heet1!BU102-AP104))</f>
        <v>0.20341750597963734</v>
      </c>
      <c r="AR104" s="95">
        <f t="shared" si="17"/>
        <v>20.406299999999991</v>
      </c>
      <c r="AS104" s="95">
        <f t="shared" si="18"/>
        <v>20.026299999999992</v>
      </c>
      <c r="AT104" s="90">
        <f>Sheet1!BB102</f>
        <v>1.01</v>
      </c>
      <c r="AU104" s="90">
        <f>Sheet1!AS102*GPMtoMGD</f>
        <v>3.1392000000000003E-2</v>
      </c>
      <c r="AV104" s="95">
        <f>Sheet1!AT102</f>
        <v>0</v>
      </c>
      <c r="AW104" s="90">
        <f>Sheet1!AV102*GPMtoMGD</f>
        <v>0.10800000000000001</v>
      </c>
      <c r="AX104" s="90">
        <f>Sheet1!AW102*GPMtoMGD</f>
        <v>0.56404799999999999</v>
      </c>
      <c r="AY104" s="90">
        <f>Sheet1!AX102*GPMtoMGD</f>
        <v>0</v>
      </c>
      <c r="AZ104" s="90">
        <f>Sheet1!AY102*GPMtoMGD</f>
        <v>0</v>
      </c>
      <c r="BA104" s="90">
        <f>Sheet1!AZ102*GPMtoMGD</f>
        <v>0</v>
      </c>
      <c r="BB104" s="90">
        <f>Sheet1!BP102*GPMtoMGD</f>
        <v>0</v>
      </c>
      <c r="BC104" s="90">
        <f>Sheet1!CS102*GPMtoMGD</f>
        <v>0</v>
      </c>
      <c r="BD104" s="90">
        <f>Sheet1!BO102*GPMtoMGD</f>
        <v>1.903392</v>
      </c>
      <c r="BE104" s="90">
        <f>Sheet1!BW102*GPMtoMGD</f>
        <v>0.64396799999999998</v>
      </c>
      <c r="BF104" s="90">
        <f>Sheet1!CN102*GPMtoMGD</f>
        <v>0.27561600000000003</v>
      </c>
      <c r="BG104" s="90">
        <f>Sheet1!CO102*GPMtoMGD</f>
        <v>0.40248</v>
      </c>
      <c r="BH104" s="90">
        <f>Sheet1!CP102*GPMtoMGD</f>
        <v>0.76262400000000008</v>
      </c>
      <c r="BI104" s="90">
        <f t="shared" si="27"/>
        <v>1.903392</v>
      </c>
      <c r="BK104" s="95">
        <f>SUM(AT104:BA104,AS104,BC104,Calculation!AQ104)</f>
        <v>44.646685708219579</v>
      </c>
      <c r="BM104" s="368">
        <f>0</f>
        <v>0</v>
      </c>
      <c r="BN104" s="368">
        <f>0</f>
        <v>0</v>
      </c>
      <c r="BP104" s="95">
        <f>SUM(BM104:BN104,W104,Sheet1!DX102)</f>
        <v>0</v>
      </c>
      <c r="BR104" s="95">
        <f>Sheet1!AA102</f>
        <v>19.88</v>
      </c>
      <c r="BS104" s="95">
        <f>Sheet1!AB102</f>
        <v>32.979999999999997</v>
      </c>
      <c r="BT104" s="95">
        <f t="shared" ca="1" si="19"/>
        <v>0.68366311763664422</v>
      </c>
      <c r="BU104" s="95">
        <f>Sheet1!AT102</f>
        <v>0</v>
      </c>
      <c r="BV104" s="90">
        <f>Sheet1!BB102</f>
        <v>1.01</v>
      </c>
      <c r="BW104" s="95">
        <f>Calculation!ED104</f>
        <v>9.0627479526842585</v>
      </c>
      <c r="BX104" s="95">
        <f>(Sheet1!CS102*1440)/1000000</f>
        <v>0</v>
      </c>
      <c r="CA104" s="95">
        <f ca="1">Sheet1!AC102-Sheet1!BK102-Sheet1!BL102-Sheet1!BM102-Sheet1!BC102-Sheet1!BD102-Sheet1!BE102-Sheet1!BF102-Sheet1!BG102-Sheet1!BH102-Sheet1!BI102+BC104+P104</f>
        <v>44.483663117636631</v>
      </c>
      <c r="CB104" s="94">
        <f t="shared" si="20"/>
        <v>67.754348917197447</v>
      </c>
      <c r="CC104" s="95">
        <f t="shared" si="21"/>
        <v>1.01</v>
      </c>
      <c r="CD104" s="95">
        <f t="shared" ca="1" si="22"/>
        <v>53.546411070320886</v>
      </c>
      <c r="CE104" s="1258">
        <f t="shared" ca="1" si="23"/>
        <v>82.836297925786411</v>
      </c>
    </row>
    <row r="105" spans="1:83" s="90" customFormat="1" x14ac:dyDescent="0.2">
      <c r="A105" s="635" t="s">
        <v>9</v>
      </c>
      <c r="B105" s="92">
        <v>42098</v>
      </c>
      <c r="C105" s="93">
        <v>0</v>
      </c>
      <c r="D105" s="95">
        <f>(Sheet1!BQ103-Sheet1!BQ102)*1.385</f>
        <v>0.94179999999999964</v>
      </c>
      <c r="E105" s="30">
        <f>(Sheet1!BR103-Sheet1!BR102)*1.385</f>
        <v>0.9279499999999975</v>
      </c>
      <c r="F105" s="30">
        <f ca="1">IF(B105=TODAY(),0,-(VLOOKUP(Sheet1!CD103,Lookup!$I$4:$J$216,2)-VLOOKUP(Sheet1!CD102,Lookup!$I$4:$J$216,2))/1000000)</f>
        <v>0.31091081564339806</v>
      </c>
      <c r="G105" s="95">
        <f ca="1">IF(B105=TODAY(),0,-$G$6*(Sheet1!CF103-Sheet1!CF102)*7.48/1000000)</f>
        <v>0.23828100631535562</v>
      </c>
      <c r="H105" s="95">
        <f ca="1">IF(B105=TODAY(),0,-$H$6*(Sheet1!CE103-Sheet1!CE102)*7.48/1000000)</f>
        <v>0.10527602645885584</v>
      </c>
      <c r="I105" s="95">
        <f ca="1">IF(B105=TODAY(),0,-$I$6*(Sheet1!CG103-Sheet1!CG102)*7.48/1000000)</f>
        <v>0.20665444799999999</v>
      </c>
      <c r="J105" s="96" t="s">
        <v>182</v>
      </c>
      <c r="K105" s="95">
        <f ca="1">IF(B105=TODAY(),0,-$K$6*(Sheet1!CH103-Sheet1!CH102)*7.48/1000000)</f>
        <v>0.34649265947183905</v>
      </c>
      <c r="L105" s="96" t="s">
        <v>182</v>
      </c>
      <c r="M105" s="95">
        <f ca="1">IF(B105=TODAY(),0,-$M$6*(Sheet1!CI103-Sheet1!CI102)*7.48/1000000)</f>
        <v>1.025515980397542</v>
      </c>
      <c r="N105" s="95">
        <f ca="1">IF(B105=TODAY(),0,-$N$6*(Sheet1!CJ103-Sheet1!CJ102)*7.48/1000000)</f>
        <v>0.58949728124892775</v>
      </c>
      <c r="O105" s="95">
        <f t="shared" ca="1" si="28"/>
        <v>2.8226282175359181</v>
      </c>
      <c r="P105" s="95">
        <f ca="1">O105+Calculation!ES105</f>
        <v>1.162002637293247</v>
      </c>
      <c r="Q105" s="90" t="str">
        <f>IF(Sheet1!BQ103&gt;25.75,"spill elevation","-")</f>
        <v>-</v>
      </c>
      <c r="R105" s="90" t="str">
        <f>IF(Sheet1!BQ103&gt;25.75,"spill elevation","-")</f>
        <v>-</v>
      </c>
      <c r="S105" s="90" t="str">
        <f>IF(Sheet1!BR103&gt;25.75,"spill elevation","-")</f>
        <v>-</v>
      </c>
      <c r="T105" s="94">
        <f>IF(Sheet1!DU103=1,Sheet1!AA103-(SUM(AT105:BA105)+BE105),Sheet1!AA103-SUM(AT105:BA105))</f>
        <v>18.012112000000002</v>
      </c>
      <c r="U105" s="94">
        <f>Sheet1!BV103</f>
        <v>21.8</v>
      </c>
      <c r="V105" s="94">
        <f t="shared" si="25"/>
        <v>-3.7878879999999988</v>
      </c>
      <c r="W105" s="94">
        <f>0</f>
        <v>0</v>
      </c>
      <c r="X105" s="90">
        <f>0</f>
        <v>0</v>
      </c>
      <c r="Y105" s="95">
        <f ca="1">Calculation!EJ106+Calculation!ES105+'Calculations II'!O105-'Calculations II'!W105</f>
        <v>46.800586703784631</v>
      </c>
      <c r="Z105" s="95">
        <f ca="1">Y105-Sheet1!CT104</f>
        <v>31.337586703784631</v>
      </c>
      <c r="AA105" s="95">
        <f ca="1">Y105+Calculation!DJ106+Calculation!AS106</f>
        <v>56.911493610691544</v>
      </c>
      <c r="AC105" s="95">
        <f>Sheet1!AA103+Sheet1!AB103+BC105</f>
        <v>53.44</v>
      </c>
      <c r="AD105" s="95">
        <f>Sheet1!AA103+Sheet1!BN103+'Calculations II'!BC105-Calculation!AS105-Calculation!DJ105</f>
        <v>33.174453219927088</v>
      </c>
      <c r="AE105" s="95">
        <f>Sheet1!AA103+Sheet1!AB103+'Calculations II'!BC105-Calculation!AS105-Calculation!DJ105</f>
        <v>43.314453219927088</v>
      </c>
      <c r="AF105" s="95">
        <f ca="1">Sheet1!AA103+Sheet1!BN103+P105+'Calculations II'!BC105+Calculation!AS105+Calculation!DJ105</f>
        <v>54.587549417366148</v>
      </c>
      <c r="AG105" s="95">
        <f ca="1">IF(B105=TODAY(),0,Sheet1!AA103+Sheet1!BN103+'Calculations II'!BC105+'Calculations II'!P105-Sheet1!CT103-BP105)</f>
        <v>29.065002637293247</v>
      </c>
      <c r="AH105" s="95">
        <f ca="1">IF(B105=TODAY(),0,Sheet1!AA103+Sheet1!BN103+'Calculations II'!BC105+'Calculations II'!P105-BP105)</f>
        <v>44.462002637293246</v>
      </c>
      <c r="AI105" s="95">
        <f ca="1">IF(B105=TODAY(),0,BC105+Sheet1!AA103+Calculation!ES105+O105+W105+Sheet1!BN103+Calculation!AS105+Calculation!DJ105-BP105)</f>
        <v>54.587549417366162</v>
      </c>
      <c r="AJ105" s="95"/>
      <c r="AM105" s="91">
        <f t="shared" si="26"/>
        <v>42098</v>
      </c>
      <c r="AN105" s="95">
        <f>Sheet1!BU103</f>
        <v>19.7</v>
      </c>
      <c r="AO105" s="95">
        <f>Sheet1!AA103</f>
        <v>20.5</v>
      </c>
      <c r="AP105" s="95">
        <f t="shared" si="16"/>
        <v>1.8697499999999971</v>
      </c>
      <c r="AQ105" s="1399">
        <f>((Sheet1!BV103-(Sheet1!BU103-AP105))/(Sheet1!BU103-AP105))</f>
        <v>0.2226412977944783</v>
      </c>
      <c r="AR105" s="95">
        <f t="shared" si="17"/>
        <v>18.630250000000004</v>
      </c>
      <c r="AS105" s="95">
        <f t="shared" si="18"/>
        <v>17.830250000000003</v>
      </c>
      <c r="AT105" s="90">
        <f>Sheet1!BB103</f>
        <v>0.99</v>
      </c>
      <c r="AU105" s="90">
        <f>Sheet1!AS103*GPMtoMGD</f>
        <v>2.1888000000000001E-2</v>
      </c>
      <c r="AV105" s="95">
        <f>Sheet1!AT103</f>
        <v>0</v>
      </c>
      <c r="AW105" s="90">
        <f>Sheet1!AV103*GPMtoMGD</f>
        <v>0.72806400000000004</v>
      </c>
      <c r="AX105" s="90">
        <f>Sheet1!AW103*GPMtoMGD</f>
        <v>0.74793600000000005</v>
      </c>
      <c r="AY105" s="90">
        <f>Sheet1!AX103*GPMtoMGD</f>
        <v>0</v>
      </c>
      <c r="AZ105" s="90">
        <f>Sheet1!AY103*GPMtoMGD</f>
        <v>0</v>
      </c>
      <c r="BA105" s="90">
        <f>Sheet1!AZ103*GPMtoMGD</f>
        <v>0</v>
      </c>
      <c r="BB105" s="90">
        <f>Sheet1!BP103*GPMtoMGD</f>
        <v>0</v>
      </c>
      <c r="BC105" s="90">
        <f>Sheet1!CS103*GPMtoMGD</f>
        <v>0</v>
      </c>
      <c r="BD105" s="90">
        <f>Sheet1!BO103*GPMtoMGD</f>
        <v>0.39297599999999999</v>
      </c>
      <c r="BE105" s="90">
        <f>Sheet1!BW103*GPMtoMGD</f>
        <v>0.92980800000000008</v>
      </c>
      <c r="BF105" s="90">
        <f>Sheet1!CN103*GPMtoMGD</f>
        <v>0.48571200000000003</v>
      </c>
      <c r="BG105" s="90">
        <f>Sheet1!CO103*GPMtoMGD</f>
        <v>0.44611200000000006</v>
      </c>
      <c r="BH105" s="90">
        <f>Sheet1!CP103*GPMtoMGD</f>
        <v>0.72561600000000004</v>
      </c>
      <c r="BI105" s="90">
        <f t="shared" si="27"/>
        <v>0.39297599999999999</v>
      </c>
      <c r="BK105" s="95">
        <f>SUM(AT105:BA105,AS105,BC105,Calculation!AQ105)</f>
        <v>43.131989761846903</v>
      </c>
      <c r="BM105" s="368">
        <f>0</f>
        <v>0</v>
      </c>
      <c r="BN105" s="368">
        <f>0</f>
        <v>0</v>
      </c>
      <c r="BP105" s="95">
        <f>SUM(BM105:BN105,W105,Sheet1!DX103)</f>
        <v>0</v>
      </c>
      <c r="BR105" s="95">
        <f>Sheet1!AA103</f>
        <v>20.5</v>
      </c>
      <c r="BS105" s="95">
        <f>Sheet1!AB103</f>
        <v>32.94</v>
      </c>
      <c r="BT105" s="95">
        <f t="shared" ca="1" si="19"/>
        <v>1.162002637293247</v>
      </c>
      <c r="BU105" s="95">
        <f>Sheet1!AT103</f>
        <v>0</v>
      </c>
      <c r="BV105" s="90">
        <f>Sheet1!BB103</f>
        <v>0.99</v>
      </c>
      <c r="BW105" s="95">
        <f>Calculation!ED105</f>
        <v>9.1355467800729038</v>
      </c>
      <c r="BX105" s="95">
        <f>(Sheet1!CS103*1440)/1000000</f>
        <v>0</v>
      </c>
      <c r="CA105" s="95">
        <f ca="1">Sheet1!AC103-Sheet1!BK103-Sheet1!BL103-Sheet1!BM103-Sheet1!BC103-Sheet1!BD103-Sheet1!BE103-Sheet1!BF103-Sheet1!BG103-Sheet1!BH103-Sheet1!BI103+BC105+P105</f>
        <v>45.472002637293244</v>
      </c>
      <c r="CB105" s="94">
        <f t="shared" si="20"/>
        <v>68.538989131227211</v>
      </c>
      <c r="CC105" s="95">
        <f t="shared" si="21"/>
        <v>0.99</v>
      </c>
      <c r="CD105" s="95">
        <f t="shared" ca="1" si="22"/>
        <v>54.607549417366144</v>
      </c>
      <c r="CE105" s="1258">
        <f t="shared" ca="1" si="23"/>
        <v>84.47787894866542</v>
      </c>
    </row>
    <row r="106" spans="1:83" s="90" customFormat="1" x14ac:dyDescent="0.2">
      <c r="A106" s="635" t="s">
        <v>3</v>
      </c>
      <c r="B106" s="92">
        <v>42099</v>
      </c>
      <c r="C106" s="93">
        <v>0</v>
      </c>
      <c r="D106" s="95">
        <f>(Sheet1!BQ104-Sheet1!BQ103)*1.385</f>
        <v>0</v>
      </c>
      <c r="E106" s="30">
        <f>(Sheet1!BR104-Sheet1!BR103)*1.385</f>
        <v>0.13850000000000198</v>
      </c>
      <c r="F106" s="30">
        <f ca="1">IF(B106=TODAY(),0,-(VLOOKUP(Sheet1!CD104,Lookup!$I$4:$J$216,2)-VLOOKUP(Sheet1!CD103,Lookup!$I$4:$J$216,2))/1000000)</f>
        <v>0.20727387709560433</v>
      </c>
      <c r="G106" s="95">
        <f ca="1">IF(B106=TODAY(),0,-$G$6*(Sheet1!CF104-Sheet1!CF103)*7.48/1000000)</f>
        <v>0.23828100631535562</v>
      </c>
      <c r="H106" s="95">
        <f ca="1">IF(B106=TODAY(),0,-$H$6*(Sheet1!CE104-Sheet1!CE103)*7.48/1000000)</f>
        <v>-0.15039432351265059</v>
      </c>
      <c r="I106" s="95">
        <f ca="1">IF(B106=TODAY(),0,-$I$6*(Sheet1!CG104-Sheet1!CG103)*7.48/1000000)</f>
        <v>-2.2462440000000004E-2</v>
      </c>
      <c r="J106" s="96" t="s">
        <v>182</v>
      </c>
      <c r="K106" s="95">
        <f ca="1">IF(B106=TODAY(),0,-$K$6*(Sheet1!CH104-Sheet1!CH103)*7.48/1000000)</f>
        <v>-4.6643242621209106E-2</v>
      </c>
      <c r="L106" s="96" t="s">
        <v>182</v>
      </c>
      <c r="M106" s="95">
        <f ca="1">IF(B106=TODAY(),0,-$M$6*(Sheet1!CI104-Sheet1!CI103)*7.48/1000000)</f>
        <v>-8.9957542140135238E-2</v>
      </c>
      <c r="N106" s="95">
        <f ca="1">IF(B106=TODAY(),0,-$N$6*(Sheet1!CJ104-Sheet1!CJ103)*7.48/1000000)</f>
        <v>0.15513086348655974</v>
      </c>
      <c r="O106" s="95">
        <f t="shared" ca="1" si="28"/>
        <v>0.29122819862352473</v>
      </c>
      <c r="P106" s="95">
        <f ca="1">O106+Calculation!ES106</f>
        <v>0.15280749902888549</v>
      </c>
      <c r="Q106" s="90" t="str">
        <f>IF(Sheet1!BQ104&gt;25.75,"spill elevation","-")</f>
        <v>-</v>
      </c>
      <c r="R106" s="90" t="str">
        <f>IF(Sheet1!BQ104&gt;25.75,"spill elevation","-")</f>
        <v>-</v>
      </c>
      <c r="S106" s="90" t="str">
        <f>IF(Sheet1!BR104&gt;25.75,"spill elevation","-")</f>
        <v>-</v>
      </c>
      <c r="T106" s="94">
        <f>IF(Sheet1!DU104=1,Sheet1!AA104-(SUM(AT106:BA106)+BE106),Sheet1!AA104-SUM(AT106:BA106))</f>
        <v>17.710512000000001</v>
      </c>
      <c r="U106" s="94">
        <f>Sheet1!BV104</f>
        <v>23.5</v>
      </c>
      <c r="V106" s="94">
        <f t="shared" si="25"/>
        <v>-5.7894879999999986</v>
      </c>
      <c r="W106" s="94">
        <f>0</f>
        <v>0</v>
      </c>
      <c r="X106" s="90">
        <f>0</f>
        <v>0</v>
      </c>
      <c r="Y106" s="95">
        <f ca="1">Calculation!EJ107+Calculation!ES106+'Calculations II'!O106-'Calculations II'!W106</f>
        <v>44.734778430896178</v>
      </c>
      <c r="Z106" s="95">
        <f ca="1">Y106-Sheet1!CT105</f>
        <v>29.063778430896178</v>
      </c>
      <c r="AA106" s="95">
        <f ca="1">Y106+Calculation!DJ107+Calculation!AS107</f>
        <v>54.71799071315187</v>
      </c>
      <c r="AC106" s="95">
        <f>Sheet1!AA104+Sheet1!AB104+BC106</f>
        <v>53.77</v>
      </c>
      <c r="AD106" s="95">
        <f>Sheet1!AA104+Sheet1!BN104+'Calculations II'!BC106-Calculation!AS106-Calculation!DJ106</f>
        <v>33.519093093093083</v>
      </c>
      <c r="AE106" s="95">
        <f>Sheet1!AA104+Sheet1!AB104+'Calculations II'!BC106-Calculation!AS106-Calculation!DJ106</f>
        <v>43.659093093093091</v>
      </c>
      <c r="AF106" s="95">
        <f ca="1">Sheet1!AA104+Sheet1!BN104+P106+'Calculations II'!BC106+Calculation!AS106+Calculation!DJ106</f>
        <v>53.893714405935796</v>
      </c>
      <c r="AG106" s="95">
        <f ca="1">IF(B106=TODAY(),0,Sheet1!AA104+Sheet1!BN104+'Calculations II'!BC106+'Calculations II'!P106-Sheet1!CT104-BP106)</f>
        <v>28.319807499028883</v>
      </c>
      <c r="AH106" s="95">
        <f ca="1">IF(B106=TODAY(),0,Sheet1!AA104+Sheet1!BN104+'Calculations II'!BC106+'Calculations II'!P106-BP106)</f>
        <v>43.782807499028884</v>
      </c>
      <c r="AI106" s="95">
        <f ca="1">IF(B106=TODAY(),0,BC106+Sheet1!AA104+Calculation!ES106+O106+W106+Sheet1!BN104+Calculation!AS106+Calculation!DJ106-BP106)</f>
        <v>53.893714405935796</v>
      </c>
      <c r="AJ106" s="95"/>
      <c r="AM106" s="91">
        <f t="shared" si="26"/>
        <v>42099</v>
      </c>
      <c r="AN106" s="95">
        <f>Sheet1!BU104</f>
        <v>19.399999999999999</v>
      </c>
      <c r="AO106" s="95">
        <f>Sheet1!AA104</f>
        <v>20.43</v>
      </c>
      <c r="AP106" s="95">
        <f t="shared" si="16"/>
        <v>0.13850000000000198</v>
      </c>
      <c r="AQ106" s="1399">
        <f>((Sheet1!BV104-(Sheet1!BU104-AP106))/(Sheet1!BU104-AP106))</f>
        <v>0.22005035952547841</v>
      </c>
      <c r="AR106" s="95">
        <f t="shared" si="17"/>
        <v>20.291499999999999</v>
      </c>
      <c r="AS106" s="95">
        <f t="shared" si="18"/>
        <v>19.261499999999998</v>
      </c>
      <c r="AT106" s="90">
        <f>Sheet1!BB104</f>
        <v>1.02</v>
      </c>
      <c r="AU106" s="90">
        <f>Sheet1!AS104*GPMtoMGD</f>
        <v>2.5344000000000002E-2</v>
      </c>
      <c r="AV106" s="95">
        <f>Sheet1!AT104</f>
        <v>0</v>
      </c>
      <c r="AW106" s="90">
        <f>Sheet1!AV104*GPMtoMGD</f>
        <v>0.69667200000000007</v>
      </c>
      <c r="AX106" s="90">
        <f>Sheet1!AW104*GPMtoMGD</f>
        <v>0.97747200000000001</v>
      </c>
      <c r="AY106" s="90">
        <f>Sheet1!AX104*GPMtoMGD</f>
        <v>0</v>
      </c>
      <c r="AZ106" s="90">
        <f>Sheet1!AY104*GPMtoMGD</f>
        <v>0</v>
      </c>
      <c r="BA106" s="90">
        <f>Sheet1!AZ104*GPMtoMGD</f>
        <v>0</v>
      </c>
      <c r="BB106" s="90">
        <f>Sheet1!BP104*GPMtoMGD</f>
        <v>0</v>
      </c>
      <c r="BC106" s="90">
        <f>Sheet1!CS104*GPMtoMGD</f>
        <v>0</v>
      </c>
      <c r="BD106" s="90">
        <f>Sheet1!BO104*GPMtoMGD</f>
        <v>1.8424800000000001</v>
      </c>
      <c r="BE106" s="90">
        <f>Sheet1!BW104*GPMtoMGD</f>
        <v>0.93859199999999998</v>
      </c>
      <c r="BF106" s="90">
        <f>Sheet1!CN104*GPMtoMGD</f>
        <v>0.48168000000000005</v>
      </c>
      <c r="BG106" s="90">
        <f>Sheet1!CO104*GPMtoMGD</f>
        <v>0.47404800000000002</v>
      </c>
      <c r="BH106" s="90">
        <f>Sheet1!CP104*GPMtoMGD</f>
        <v>0.73569600000000002</v>
      </c>
      <c r="BI106" s="90">
        <f t="shared" si="27"/>
        <v>1.8424800000000001</v>
      </c>
      <c r="BK106" s="95">
        <f>SUM(AT106:BA106,AS106,BC106,Calculation!AQ106)</f>
        <v>45.208855867867868</v>
      </c>
      <c r="BM106" s="368">
        <f>0</f>
        <v>0</v>
      </c>
      <c r="BN106" s="368">
        <f>0</f>
        <v>0</v>
      </c>
      <c r="BP106" s="95">
        <f>SUM(BM106:BN106,W106,Sheet1!DX104)</f>
        <v>0</v>
      </c>
      <c r="BR106" s="95">
        <f>Sheet1!AA104</f>
        <v>20.43</v>
      </c>
      <c r="BS106" s="95">
        <f>Sheet1!AB104</f>
        <v>33.340000000000003</v>
      </c>
      <c r="BT106" s="95">
        <f t="shared" ca="1" si="19"/>
        <v>0.15280749902888549</v>
      </c>
      <c r="BU106" s="95">
        <f>Sheet1!AT104</f>
        <v>0</v>
      </c>
      <c r="BV106" s="90">
        <f>Sheet1!BB104</f>
        <v>1.02</v>
      </c>
      <c r="BW106" s="95">
        <f>Calculation!ED106</f>
        <v>9.0909069069069073</v>
      </c>
      <c r="BX106" s="95">
        <f>(Sheet1!CS104*1440)/1000000</f>
        <v>0</v>
      </c>
      <c r="CA106" s="95">
        <f ca="1">Sheet1!AC104-Sheet1!BK104-Sheet1!BL104-Sheet1!BM104-Sheet1!BC104-Sheet1!BD104-Sheet1!BE104-Sheet1!BF104-Sheet1!BG104-Sheet1!BH104-Sheet1!BI104+BC106+P106</f>
        <v>44.842807499028886</v>
      </c>
      <c r="CB106" s="94">
        <f t="shared" si="20"/>
        <v>69.118557015015014</v>
      </c>
      <c r="CC106" s="95">
        <f t="shared" si="21"/>
        <v>1.02</v>
      </c>
      <c r="CD106" s="95">
        <f t="shared" ca="1" si="22"/>
        <v>53.933714405935795</v>
      </c>
      <c r="CE106" s="1258">
        <f t="shared" ca="1" si="23"/>
        <v>83.435456185982673</v>
      </c>
    </row>
    <row r="107" spans="1:83" s="90" customFormat="1" x14ac:dyDescent="0.2">
      <c r="A107" s="635" t="s">
        <v>4</v>
      </c>
      <c r="B107" s="92">
        <v>42100</v>
      </c>
      <c r="C107" s="93">
        <v>0</v>
      </c>
      <c r="D107" s="95">
        <f>(Sheet1!BQ105-Sheet1!BQ104)*1.385</f>
        <v>-0.55400000000000293</v>
      </c>
      <c r="E107" s="30">
        <f>(Sheet1!BR105-Sheet1!BR104)*1.385</f>
        <v>-0.6925</v>
      </c>
      <c r="F107" s="30">
        <f ca="1">IF(B107=TODAY(),0,-(VLOOKUP(Sheet1!CD105,Lookup!$I$4:$J$216,2)-VLOOKUP(Sheet1!CD104,Lookup!$I$4:$J$216,2))/1000000)</f>
        <v>0.20727387709559872</v>
      </c>
      <c r="G107" s="95">
        <f ca="1">IF(B107=TODAY(),0,-$G$6*(Sheet1!CF105-Sheet1!CF104)*7.48/1000000)</f>
        <v>0.15885400421023735</v>
      </c>
      <c r="H107" s="95">
        <f ca="1">IF(B107=TODAY(),0,-$H$6*(Sheet1!CE105-Sheet1!CE104)*7.48/1000000)</f>
        <v>-7.5197161756325293E-2</v>
      </c>
      <c r="I107" s="95">
        <f ca="1">IF(B107=TODAY(),0,-$I$6*(Sheet1!CG105-Sheet1!CG104)*7.48/1000000)</f>
        <v>-0.16172956800000002</v>
      </c>
      <c r="J107" s="96" t="s">
        <v>182</v>
      </c>
      <c r="K107" s="95">
        <f ca="1">IF(B107=TODAY(),0,-$K$6*(Sheet1!CH105-Sheet1!CH104)*7.48/1000000)</f>
        <v>-0.27319613535279608</v>
      </c>
      <c r="L107" s="96" t="s">
        <v>182</v>
      </c>
      <c r="M107" s="95">
        <f ca="1">IF(B107=TODAY(),0,-$M$6*(Sheet1!CI105-Sheet1!CI104)*7.48/1000000)</f>
        <v>-0.75564335397713622</v>
      </c>
      <c r="N107" s="95">
        <f ca="1">IF(B107=TODAY(),0,-$N$6*(Sheet1!CJ105-Sheet1!CJ104)*7.48/1000000)</f>
        <v>-0.12410469078924848</v>
      </c>
      <c r="O107" s="95">
        <f t="shared" ca="1" si="28"/>
        <v>-1.02374302856967</v>
      </c>
      <c r="P107" s="95">
        <f ca="1">O107+Calculation!ES107</f>
        <v>0.2218126385745427</v>
      </c>
      <c r="Q107" s="90" t="str">
        <f>IF(Sheet1!BQ105&gt;25.75,"spill elevation","-")</f>
        <v>-</v>
      </c>
      <c r="R107" s="90" t="str">
        <f>IF(Sheet1!BQ105&gt;25.75,"spill elevation","-")</f>
        <v>-</v>
      </c>
      <c r="S107" s="90" t="str">
        <f>IF(Sheet1!BR105&gt;25.75,"spill elevation","-")</f>
        <v>-</v>
      </c>
      <c r="T107" s="94">
        <f>IF(Sheet1!DU105=1,Sheet1!AA105-(SUM(AT107:BA107)+BE107),Sheet1!AA105-SUM(AT107:BA107))</f>
        <v>17.929568</v>
      </c>
      <c r="U107" s="94">
        <f>Sheet1!BV105</f>
        <v>24.7</v>
      </c>
      <c r="V107" s="94">
        <f t="shared" si="25"/>
        <v>-6.7704319999999996</v>
      </c>
      <c r="W107" s="94">
        <f>0</f>
        <v>0</v>
      </c>
      <c r="X107" s="90">
        <f>0</f>
        <v>0</v>
      </c>
      <c r="Y107" s="95">
        <f ca="1">Calculation!EJ108+Calculation!ES107+'Calculations II'!O107-'Calculations II'!W107</f>
        <v>46.389007083618651</v>
      </c>
      <c r="Z107" s="95">
        <f ca="1">Y107-Sheet1!CT106</f>
        <v>30.570007083618648</v>
      </c>
      <c r="AA107" s="95">
        <f ca="1">Y107+Calculation!DJ108+Calculation!AS108</f>
        <v>56.400848878187723</v>
      </c>
      <c r="AC107" s="95">
        <f>Sheet1!AA105+Sheet1!AB105+BC107</f>
        <v>54.22</v>
      </c>
      <c r="AD107" s="95">
        <f>Sheet1!AA105+Sheet1!BN105+'Calculations II'!BC107-Calculation!AS107-Calculation!DJ107</f>
        <v>34.21678771774431</v>
      </c>
      <c r="AE107" s="95">
        <f>Sheet1!AA105+Sheet1!AB105+'Calculations II'!BC107-Calculation!AS107-Calculation!DJ107</f>
        <v>44.236787717744306</v>
      </c>
      <c r="AF107" s="95">
        <f ca="1">Sheet1!AA105+Sheet1!BN105+P107+'Calculations II'!BC107+Calculation!AS107+Calculation!DJ107</f>
        <v>54.405024920830229</v>
      </c>
      <c r="AG107" s="95">
        <f ca="1">IF(B107=TODAY(),0,Sheet1!AA105+Sheet1!BN105+'Calculations II'!BC107+'Calculations II'!P107-Sheet1!CT105-BP107)</f>
        <v>28.750812638574544</v>
      </c>
      <c r="AH107" s="95">
        <f ca="1">IF(B107=TODAY(),0,Sheet1!AA105+Sheet1!BN105+'Calculations II'!BC107+'Calculations II'!P107-BP107)</f>
        <v>44.421812638574544</v>
      </c>
      <c r="AI107" s="95">
        <f ca="1">IF(B107=TODAY(),0,BC107+Sheet1!AA105+Calculation!ES107+O107+W107+Sheet1!BN105+Calculation!AS107+Calculation!DJ107-BP107)</f>
        <v>54.405024920830229</v>
      </c>
      <c r="AJ107" s="95"/>
      <c r="AM107" s="91">
        <f t="shared" si="26"/>
        <v>42100</v>
      </c>
      <c r="AN107" s="95">
        <f>Sheet1!BU105</f>
        <v>19.3</v>
      </c>
      <c r="AO107" s="95">
        <f>Sheet1!AA105</f>
        <v>20.3</v>
      </c>
      <c r="AP107" s="95">
        <f t="shared" si="16"/>
        <v>-1.2465000000000028</v>
      </c>
      <c r="AQ107" s="1399">
        <f>((Sheet1!BV105-(Sheet1!BU105-AP107))/(Sheet1!BU105-AP107))</f>
        <v>0.20215121796899702</v>
      </c>
      <c r="AR107" s="95">
        <f t="shared" si="17"/>
        <v>21.546500000000002</v>
      </c>
      <c r="AS107" s="95">
        <f t="shared" si="18"/>
        <v>20.546500000000002</v>
      </c>
      <c r="AT107" s="90">
        <f>Sheet1!BB105</f>
        <v>1.02</v>
      </c>
      <c r="AU107" s="90">
        <f>Sheet1!AS105*GPMtoMGD</f>
        <v>3.1248000000000001E-2</v>
      </c>
      <c r="AV107" s="95">
        <f>Sheet1!AT105</f>
        <v>0</v>
      </c>
      <c r="AW107" s="90">
        <f>Sheet1!AV105*GPMtoMGD</f>
        <v>0.50284799999999996</v>
      </c>
      <c r="AX107" s="90">
        <f>Sheet1!AW105*GPMtoMGD</f>
        <v>0.81633600000000006</v>
      </c>
      <c r="AY107" s="90">
        <f>Sheet1!AX105*GPMtoMGD</f>
        <v>0</v>
      </c>
      <c r="AZ107" s="90">
        <f>Sheet1!AY105*GPMtoMGD</f>
        <v>0</v>
      </c>
      <c r="BA107" s="90">
        <f>Sheet1!AZ105*GPMtoMGD</f>
        <v>0</v>
      </c>
      <c r="BB107" s="90">
        <f>Sheet1!BP105*GPMtoMGD</f>
        <v>5.3568000000000005E-2</v>
      </c>
      <c r="BC107" s="90">
        <f>Sheet1!CS105*GPMtoMGD</f>
        <v>0</v>
      </c>
      <c r="BD107" s="90">
        <f>Sheet1!BO105*GPMtoMGD</f>
        <v>2.3568480000000003</v>
      </c>
      <c r="BE107" s="90">
        <f>Sheet1!BW105*GPMtoMGD</f>
        <v>0.97243199999999996</v>
      </c>
      <c r="BF107" s="90">
        <f>Sheet1!CN105*GPMtoMGD</f>
        <v>0.45388800000000001</v>
      </c>
      <c r="BG107" s="90">
        <f>Sheet1!CO105*GPMtoMGD</f>
        <v>0.42004800000000003</v>
      </c>
      <c r="BH107" s="90">
        <f>Sheet1!CP105*GPMtoMGD</f>
        <v>0.78091199999999994</v>
      </c>
      <c r="BI107" s="90">
        <f t="shared" si="27"/>
        <v>2.4104160000000001</v>
      </c>
      <c r="BK107" s="95">
        <f>SUM(AT107:BA107,AS107,BC107,Calculation!AQ107)</f>
        <v>46.85221396043697</v>
      </c>
      <c r="BM107" s="368">
        <f>0</f>
        <v>0</v>
      </c>
      <c r="BN107" s="368">
        <f>0</f>
        <v>0</v>
      </c>
      <c r="BP107" s="95">
        <f>SUM(BM107:BN107,W107,Sheet1!DX105)</f>
        <v>0</v>
      </c>
      <c r="BR107" s="95">
        <f>Sheet1!AA105</f>
        <v>20.3</v>
      </c>
      <c r="BS107" s="95">
        <f>Sheet1!AB105</f>
        <v>33.92</v>
      </c>
      <c r="BT107" s="95">
        <f t="shared" ca="1" si="19"/>
        <v>0.2218126385745427</v>
      </c>
      <c r="BU107" s="95">
        <f>Sheet1!AT105</f>
        <v>0</v>
      </c>
      <c r="BV107" s="90">
        <f>Sheet1!BB105</f>
        <v>1.02</v>
      </c>
      <c r="BW107" s="95">
        <f>Calculation!ED107</f>
        <v>8.9632122822556859</v>
      </c>
      <c r="BX107" s="95">
        <f>(Sheet1!CS105*1440)/1000000</f>
        <v>0</v>
      </c>
      <c r="CA107" s="95">
        <f ca="1">Sheet1!AC105-Sheet1!BK105-Sheet1!BL105-Sheet1!BM105-Sheet1!BC105-Sheet1!BD105-Sheet1!BE105-Sheet1!BF105-Sheet1!BG105-Sheet1!BH105-Sheet1!BI105+BC107+P107</f>
        <v>45.491812638574537</v>
      </c>
      <c r="CB107" s="94">
        <f t="shared" si="20"/>
        <v>70.012250599350452</v>
      </c>
      <c r="CC107" s="95">
        <f t="shared" si="21"/>
        <v>1.02</v>
      </c>
      <c r="CD107" s="95">
        <f t="shared" ca="1" si="22"/>
        <v>54.455024920830226</v>
      </c>
      <c r="CE107" s="1258">
        <f t="shared" ca="1" si="23"/>
        <v>84.241923552524355</v>
      </c>
    </row>
    <row r="108" spans="1:83" s="90" customFormat="1" x14ac:dyDescent="0.2">
      <c r="A108" s="635" t="s">
        <v>5</v>
      </c>
      <c r="B108" s="92">
        <v>42101</v>
      </c>
      <c r="C108" s="93">
        <v>0</v>
      </c>
      <c r="D108" s="95">
        <f>(Sheet1!BQ106-Sheet1!BQ105)*1.385</f>
        <v>0.55400000000000293</v>
      </c>
      <c r="E108" s="30">
        <f>(Sheet1!BR106-Sheet1!BR105)*1.385</f>
        <v>0.55399999999999805</v>
      </c>
      <c r="F108" s="30">
        <f ca="1">IF(B108=TODAY(),0,-(VLOOKUP(Sheet1!CD106,Lookup!$I$4:$J$216,2)-VLOOKUP(Sheet1!CD105,Lookup!$I$4:$J$216,2))/1000000)</f>
        <v>0.20727387709559872</v>
      </c>
      <c r="G108" s="95">
        <f ca="1">IF(B108=TODAY(),0,-$G$6*(Sheet1!CF106-Sheet1!CF105)*7.48/1000000)</f>
        <v>0.19856750526279648</v>
      </c>
      <c r="H108" s="95">
        <f ca="1">IF(B108=TODAY(),0,-$H$6*(Sheet1!CE106-Sheet1!CE105)*7.48/1000000)</f>
        <v>-0.28574921467403591</v>
      </c>
      <c r="I108" s="95">
        <f ca="1">IF(B108=TODAY(),0,-$I$6*(Sheet1!CG106-Sheet1!CG105)*7.48/1000000)</f>
        <v>5.8402343999999995E-2</v>
      </c>
      <c r="J108" s="96" t="s">
        <v>182</v>
      </c>
      <c r="K108" s="95">
        <f ca="1">IF(B108=TODAY(),0,-$K$6*(Sheet1!CH106-Sheet1!CH105)*7.48/1000000)</f>
        <v>0.11327644636579347</v>
      </c>
      <c r="L108" s="96" t="s">
        <v>182</v>
      </c>
      <c r="M108" s="95">
        <f ca="1">IF(B108=TODAY(),0,-$M$6*(Sheet1!CI106-Sheet1!CI105)*7.48/1000000)</f>
        <v>0.17991508428027078</v>
      </c>
      <c r="N108" s="95">
        <f ca="1">IF(B108=TODAY(),0,-$N$6*(Sheet1!CJ106-Sheet1!CJ105)*7.48/1000000)</f>
        <v>0.12410469078924848</v>
      </c>
      <c r="O108" s="95">
        <f t="shared" ca="1" si="28"/>
        <v>0.59579073311967201</v>
      </c>
      <c r="P108" s="95">
        <f ca="1">O108+Calculation!ES108</f>
        <v>-0.51134423442990162</v>
      </c>
      <c r="Q108" s="90" t="str">
        <f>IF(Sheet1!BQ106&gt;25.75,"spill elevation","-")</f>
        <v>-</v>
      </c>
      <c r="R108" s="90" t="str">
        <f>IF(Sheet1!BQ106&gt;25.75,"spill elevation","-")</f>
        <v>-</v>
      </c>
      <c r="S108" s="90" t="str">
        <f>IF(Sheet1!BR106&gt;25.75,"spill elevation","-")</f>
        <v>-</v>
      </c>
      <c r="T108" s="94">
        <f>IF(Sheet1!DU106=1,Sheet1!AA106-(SUM(AT108:BA108)+BE108),Sheet1!AA106-SUM(AT108:BA108))</f>
        <v>18.313248000000002</v>
      </c>
      <c r="U108" s="94">
        <f>Sheet1!BV106</f>
        <v>22.8</v>
      </c>
      <c r="V108" s="94">
        <f t="shared" si="25"/>
        <v>-4.4867519999999992</v>
      </c>
      <c r="W108" s="94">
        <f>0</f>
        <v>0</v>
      </c>
      <c r="X108" s="90">
        <f>0</f>
        <v>0</v>
      </c>
      <c r="Y108" s="95">
        <f ca="1">Calculation!EJ109+Calculation!ES108+'Calculations II'!O108-'Calculations II'!W108</f>
        <v>44.690890889473714</v>
      </c>
      <c r="Z108" s="95">
        <f ca="1">Y108-Sheet1!CT107</f>
        <v>29.627890889473711</v>
      </c>
      <c r="AA108" s="95">
        <f ca="1">Y108+Calculation!DJ109+Calculation!AS109</f>
        <v>54.668844831014901</v>
      </c>
      <c r="AC108" s="95">
        <f>Sheet1!AA106+Sheet1!AB106+BC108</f>
        <v>54.1</v>
      </c>
      <c r="AD108" s="95">
        <f>Sheet1!AA106+Sheet1!BN106+'Calculations II'!BC108-Calculation!AS108-Calculation!DJ108</f>
        <v>33.988158205430928</v>
      </c>
      <c r="AE108" s="95">
        <f>Sheet1!AA106+Sheet1!AB106+'Calculations II'!BC108-Calculation!AS108-Calculation!DJ108</f>
        <v>44.088158205430929</v>
      </c>
      <c r="AF108" s="95">
        <f ca="1">Sheet1!AA106+Sheet1!BN106+P108+'Calculations II'!BC108+Calculation!AS108+Calculation!DJ108</f>
        <v>53.500497560139173</v>
      </c>
      <c r="AG108" s="95">
        <f ca="1">IF(B108=TODAY(),0,Sheet1!AA106+Sheet1!BN106+'Calculations II'!BC108+'Calculations II'!P108-Sheet1!CT106-BP108)</f>
        <v>27.669655765570099</v>
      </c>
      <c r="AH108" s="95">
        <f ca="1">IF(B108=TODAY(),0,Sheet1!AA106+Sheet1!BN106+'Calculations II'!BC108+'Calculations II'!P108-BP108)</f>
        <v>43.488655765570101</v>
      </c>
      <c r="AI108" s="95">
        <f ca="1">IF(B108=TODAY(),0,BC108+Sheet1!AA106+Calculation!ES108+O108+W108+Sheet1!BN106+Calculation!AS108+Calculation!DJ108-BP108)</f>
        <v>53.500497560139173</v>
      </c>
      <c r="AJ108" s="95"/>
      <c r="AM108" s="91">
        <f t="shared" si="26"/>
        <v>42101</v>
      </c>
      <c r="AN108" s="95">
        <f>Sheet1!BU106</f>
        <v>19.8</v>
      </c>
      <c r="AO108" s="95">
        <f>Sheet1!AA106</f>
        <v>20.100000000000001</v>
      </c>
      <c r="AP108" s="95">
        <f t="shared" si="16"/>
        <v>1.108000000000001</v>
      </c>
      <c r="AQ108" s="1399">
        <f>((Sheet1!BV106-(Sheet1!BU106-AP108))/(Sheet1!BU106-AP108))</f>
        <v>0.21977316499037025</v>
      </c>
      <c r="AR108" s="95">
        <f t="shared" si="17"/>
        <v>18.992000000000001</v>
      </c>
      <c r="AS108" s="95">
        <f t="shared" si="18"/>
        <v>18.692</v>
      </c>
      <c r="AT108" s="90">
        <f>Sheet1!BB106</f>
        <v>0.99</v>
      </c>
      <c r="AU108" s="90">
        <f>Sheet1!AS106*GPMtoMGD</f>
        <v>1.584E-2</v>
      </c>
      <c r="AV108" s="95">
        <f>Sheet1!AT106</f>
        <v>0</v>
      </c>
      <c r="AW108" s="90">
        <f>Sheet1!AV106*GPMtoMGD</f>
        <v>0.35380800000000001</v>
      </c>
      <c r="AX108" s="90">
        <f>Sheet1!AW106*GPMtoMGD</f>
        <v>0.42710400000000004</v>
      </c>
      <c r="AY108" s="90">
        <f>Sheet1!AX106*GPMtoMGD</f>
        <v>0</v>
      </c>
      <c r="AZ108" s="90">
        <f>Sheet1!AY106*GPMtoMGD</f>
        <v>0</v>
      </c>
      <c r="BA108" s="90">
        <f>Sheet1!AZ106*GPMtoMGD</f>
        <v>0</v>
      </c>
      <c r="BB108" s="90">
        <f>Sheet1!BP106*GPMtoMGD</f>
        <v>0</v>
      </c>
      <c r="BC108" s="90">
        <f>Sheet1!CS106*GPMtoMGD</f>
        <v>0</v>
      </c>
      <c r="BD108" s="90">
        <f>Sheet1!BO106*GPMtoMGD</f>
        <v>1.214496</v>
      </c>
      <c r="BE108" s="90">
        <f>Sheet1!BW106*GPMtoMGD</f>
        <v>0.84528000000000003</v>
      </c>
      <c r="BF108" s="90">
        <f>Sheet1!CN106*GPMtoMGD</f>
        <v>0.32932800000000001</v>
      </c>
      <c r="BG108" s="90">
        <f>Sheet1!CO106*GPMtoMGD</f>
        <v>0.41760000000000003</v>
      </c>
      <c r="BH108" s="90">
        <f>Sheet1!CP106*GPMtoMGD</f>
        <v>0.77904000000000007</v>
      </c>
      <c r="BI108" s="90">
        <f t="shared" si="27"/>
        <v>1.214496</v>
      </c>
      <c r="BK108" s="95">
        <f>SUM(AT108:BA108,AS108,BC108,Calculation!AQ108)</f>
        <v>44.463403711924443</v>
      </c>
      <c r="BM108" s="368">
        <f>0</f>
        <v>0</v>
      </c>
      <c r="BN108" s="368">
        <f>0</f>
        <v>0</v>
      </c>
      <c r="BP108" s="95">
        <f>SUM(BM108:BN108,W108,Sheet1!DX106)</f>
        <v>0</v>
      </c>
      <c r="BR108" s="95">
        <f>Sheet1!AA106</f>
        <v>20.100000000000001</v>
      </c>
      <c r="BS108" s="95">
        <f>Sheet1!AB106</f>
        <v>34</v>
      </c>
      <c r="BT108" s="95">
        <f t="shared" ca="1" si="19"/>
        <v>-0.51134423442990162</v>
      </c>
      <c r="BU108" s="95">
        <f>Sheet1!AT106</f>
        <v>0</v>
      </c>
      <c r="BV108" s="90">
        <f>Sheet1!BB106</f>
        <v>0.99</v>
      </c>
      <c r="BW108" s="95">
        <f>Calculation!ED108</f>
        <v>9.0218417945690685</v>
      </c>
      <c r="BX108" s="95">
        <f>(Sheet1!CS106*1440)/1000000</f>
        <v>0</v>
      </c>
      <c r="CA108" s="95">
        <f ca="1">Sheet1!AC106-Sheet1!BK106-Sheet1!BL106-Sheet1!BM106-Sheet1!BC106-Sheet1!BD106-Sheet1!BE106-Sheet1!BF106-Sheet1!BG106-Sheet1!BH106-Sheet1!BI106+BC108+P108</f>
        <v>44.598655765570108</v>
      </c>
      <c r="CB108" s="94">
        <f t="shared" si="20"/>
        <v>69.735910743801654</v>
      </c>
      <c r="CC108" s="95">
        <f t="shared" si="21"/>
        <v>0.99</v>
      </c>
      <c r="CD108" s="95">
        <f t="shared" ca="1" si="22"/>
        <v>53.620497560139178</v>
      </c>
      <c r="CE108" s="1258">
        <f t="shared" ca="1" si="23"/>
        <v>82.950909725535311</v>
      </c>
    </row>
    <row r="109" spans="1:83" s="90" customFormat="1" x14ac:dyDescent="0.2">
      <c r="A109" s="635" t="s">
        <v>6</v>
      </c>
      <c r="B109" s="92">
        <v>42102</v>
      </c>
      <c r="C109" s="93">
        <v>0</v>
      </c>
      <c r="D109" s="95">
        <f>(Sheet1!BQ107-Sheet1!BQ106)*1.385</f>
        <v>0</v>
      </c>
      <c r="E109" s="30">
        <f>(Sheet1!BR107-Sheet1!BR106)*1.385</f>
        <v>0</v>
      </c>
      <c r="F109" s="30">
        <f ca="1">IF(B109=TODAY(),0,-(VLOOKUP(Sheet1!CD107,Lookup!$I$4:$J$216,2)-VLOOKUP(Sheet1!CD106,Lookup!$I$4:$J$216,2))/1000000)</f>
        <v>-0.10363693854779936</v>
      </c>
      <c r="G109" s="95">
        <f ca="1">IF(B109=TODAY(),0,-$G$6*(Sheet1!CF107-Sheet1!CF106)*7.48/1000000)</f>
        <v>-1.1119780294716601</v>
      </c>
      <c r="H109" s="95">
        <f ca="1">IF(B109=TODAY(),0,-$H$6*(Sheet1!CE107-Sheet1!CE106)*7.48/1000000)</f>
        <v>6.0157729405060027E-2</v>
      </c>
      <c r="I109" s="95">
        <f ca="1">IF(B109=TODAY(),0,-$I$6*(Sheet1!CG107-Sheet1!CG106)*7.48/1000000)</f>
        <v>9.8834736000000006E-2</v>
      </c>
      <c r="J109" s="96" t="s">
        <v>182</v>
      </c>
      <c r="K109" s="95">
        <f ca="1">IF(B109=TODAY(),0,-$K$6*(Sheet1!CH107-Sheet1!CH106)*7.48/1000000)</f>
        <v>0.15991968898700265</v>
      </c>
      <c r="L109" s="96" t="s">
        <v>182</v>
      </c>
      <c r="M109" s="95">
        <f ca="1">IF(B109=TODAY(),0,-$M$6*(Sheet1!CI107-Sheet1!CI106)*7.48/1000000)</f>
        <v>0.55773676126883842</v>
      </c>
      <c r="N109" s="95">
        <f ca="1">IF(B109=TODAY(),0,-$N$6*(Sheet1!CJ107-Sheet1!CJ106)*7.48/1000000)</f>
        <v>0</v>
      </c>
      <c r="O109" s="95">
        <f t="shared" ca="1" si="28"/>
        <v>-0.33896605235855848</v>
      </c>
      <c r="P109" s="95">
        <f ca="1">O109+Calculation!ES109</f>
        <v>-0.33896605235855848</v>
      </c>
      <c r="Q109" s="90" t="str">
        <f>IF(Sheet1!BQ107&gt;25.75,"spill elevation","-")</f>
        <v>-</v>
      </c>
      <c r="R109" s="90" t="str">
        <f>IF(Sheet1!BQ107&gt;25.75,"spill elevation","-")</f>
        <v>-</v>
      </c>
      <c r="S109" s="90" t="str">
        <f>IF(Sheet1!BR107&gt;25.75,"spill elevation","-")</f>
        <v>-</v>
      </c>
      <c r="T109" s="94">
        <f>IF(Sheet1!DU107=1,Sheet1!AA107-(SUM(AT109:BA109)+BE109),Sheet1!AA107-SUM(AT109:BA109))</f>
        <v>18.079968000000001</v>
      </c>
      <c r="U109" s="94">
        <f>Sheet1!BV107</f>
        <v>23.7</v>
      </c>
      <c r="V109" s="94">
        <f t="shared" si="25"/>
        <v>-5.6200319999999984</v>
      </c>
      <c r="W109" s="94">
        <f>0</f>
        <v>0</v>
      </c>
      <c r="X109" s="90">
        <f>0</f>
        <v>0</v>
      </c>
      <c r="Y109" s="95">
        <f ca="1">Calculation!EJ110+Calculation!ES109+'Calculations II'!O109-'Calculations II'!W109</f>
        <v>43.592898644065784</v>
      </c>
      <c r="Z109" s="95">
        <f ca="1">Y109-Sheet1!CT108</f>
        <v>27.650898644065784</v>
      </c>
      <c r="AA109" s="95">
        <f ca="1">Y109+Calculation!DJ110+Calculation!AS110</f>
        <v>53.871100592692883</v>
      </c>
      <c r="AC109" s="95">
        <f>Sheet1!AA107+Sheet1!AB107+BC109</f>
        <v>54</v>
      </c>
      <c r="AD109" s="95">
        <f>Sheet1!AA107+Sheet1!BN107+'Calculations II'!BC109-Calculation!AS109-Calculation!DJ109</f>
        <v>34.022046058458812</v>
      </c>
      <c r="AE109" s="95">
        <f>Sheet1!AA107+Sheet1!AB107+'Calculations II'!BC109-Calculation!AS109-Calculation!DJ109</f>
        <v>44.022046058458812</v>
      </c>
      <c r="AF109" s="95">
        <f ca="1">Sheet1!AA107+Sheet1!BN107+P109+'Calculations II'!BC109+Calculation!AS109+Calculation!DJ109</f>
        <v>53.63898788918263</v>
      </c>
      <c r="AG109" s="95">
        <f ca="1">IF(B109=TODAY(),0,Sheet1!AA107+Sheet1!BN107+'Calculations II'!BC109+'Calculations II'!P109-Sheet1!CT107-BP109)</f>
        <v>28.59803394764144</v>
      </c>
      <c r="AH109" s="95">
        <f ca="1">IF(B109=TODAY(),0,Sheet1!AA107+Sheet1!BN107+'Calculations II'!BC109+'Calculations II'!P109-BP109)</f>
        <v>43.661033947641442</v>
      </c>
      <c r="AI109" s="95">
        <f ca="1">IF(B109=TODAY(),0,BC109+Sheet1!AA107+Calculation!ES109+O109+W109+Sheet1!BN107+Calculation!AS109+Calculation!DJ109-BP109)</f>
        <v>53.63898788918263</v>
      </c>
      <c r="AJ109" s="95"/>
      <c r="AM109" s="91">
        <f t="shared" si="26"/>
        <v>42102</v>
      </c>
      <c r="AN109" s="95">
        <f>Sheet1!BU107</f>
        <v>19.600000000000001</v>
      </c>
      <c r="AO109" s="95">
        <f>Sheet1!AA107</f>
        <v>20.100000000000001</v>
      </c>
      <c r="AP109" s="95">
        <f t="shared" si="16"/>
        <v>0</v>
      </c>
      <c r="AQ109" s="1399">
        <f>((Sheet1!BV107-(Sheet1!BU107-AP109))/(Sheet1!BU107-AP109))</f>
        <v>0.20918367346938763</v>
      </c>
      <c r="AR109" s="95">
        <f t="shared" si="17"/>
        <v>20.100000000000001</v>
      </c>
      <c r="AS109" s="95">
        <f t="shared" si="18"/>
        <v>19.600000000000001</v>
      </c>
      <c r="AT109" s="90">
        <f>Sheet1!BB107</f>
        <v>0.99</v>
      </c>
      <c r="AU109" s="90">
        <f>Sheet1!AS107*GPMtoMGD</f>
        <v>3.0816E-2</v>
      </c>
      <c r="AV109" s="95">
        <f>Sheet1!AT107</f>
        <v>0</v>
      </c>
      <c r="AW109" s="90">
        <f>Sheet1!AV107*GPMtoMGD</f>
        <v>0.45705600000000002</v>
      </c>
      <c r="AX109" s="90">
        <f>Sheet1!AW107*GPMtoMGD</f>
        <v>0.54216000000000009</v>
      </c>
      <c r="AY109" s="90">
        <f>Sheet1!AX107*GPMtoMGD</f>
        <v>0</v>
      </c>
      <c r="AZ109" s="90">
        <f>Sheet1!AY107*GPMtoMGD</f>
        <v>0</v>
      </c>
      <c r="BA109" s="90">
        <f>Sheet1!AZ107*GPMtoMGD</f>
        <v>0</v>
      </c>
      <c r="BB109" s="90">
        <f>Sheet1!BP107*GPMtoMGD</f>
        <v>0</v>
      </c>
      <c r="BC109" s="90">
        <f>Sheet1!CS107*GPMtoMGD</f>
        <v>0</v>
      </c>
      <c r="BD109" s="90">
        <f>Sheet1!BO107*GPMtoMGD</f>
        <v>0.83116800000000013</v>
      </c>
      <c r="BE109" s="90">
        <f>Sheet1!BW107*GPMtoMGD</f>
        <v>0.91152000000000011</v>
      </c>
      <c r="BF109" s="90">
        <f>Sheet1!CN107*GPMtoMGD</f>
        <v>0.37310400000000005</v>
      </c>
      <c r="BG109" s="90">
        <f>Sheet1!CO107*GPMtoMGD</f>
        <v>0.43286400000000008</v>
      </c>
      <c r="BH109" s="90">
        <f>Sheet1!CP107*GPMtoMGD</f>
        <v>0.81489600000000006</v>
      </c>
      <c r="BI109" s="90">
        <f t="shared" si="27"/>
        <v>0.83116800000000013</v>
      </c>
      <c r="BK109" s="95">
        <f>SUM(AT109:BA109,AS109,BC109,Calculation!AQ109)</f>
        <v>45.541201176262177</v>
      </c>
      <c r="BM109" s="368">
        <f>0</f>
        <v>0</v>
      </c>
      <c r="BN109" s="368">
        <f>0</f>
        <v>0</v>
      </c>
      <c r="BP109" s="95">
        <f>SUM(BM109:BN109,W109,Sheet1!DX107)</f>
        <v>0</v>
      </c>
      <c r="BR109" s="95">
        <f>Sheet1!AA107</f>
        <v>20.100000000000001</v>
      </c>
      <c r="BS109" s="95">
        <f>Sheet1!AB107</f>
        <v>33.9</v>
      </c>
      <c r="BT109" s="95">
        <f t="shared" ca="1" si="19"/>
        <v>-0.33896605235855848</v>
      </c>
      <c r="BU109" s="95">
        <f>Sheet1!AT107</f>
        <v>0</v>
      </c>
      <c r="BV109" s="90">
        <f>Sheet1!BB107</f>
        <v>0.99</v>
      </c>
      <c r="BW109" s="95">
        <f>Calculation!ED109</f>
        <v>8.9879539415411873</v>
      </c>
      <c r="BX109" s="95">
        <f>(Sheet1!CS107*1440)/1000000</f>
        <v>0</v>
      </c>
      <c r="CA109" s="95">
        <f ca="1">Sheet1!AC107-Sheet1!BK107-Sheet1!BL107-Sheet1!BM107-Sheet1!BC107-Sheet1!BD107-Sheet1!BE107-Sheet1!BF107-Sheet1!BG107-Sheet1!BH107-Sheet1!BI107+BC109+P109</f>
        <v>44.681033947641446</v>
      </c>
      <c r="CB109" s="94">
        <f t="shared" si="20"/>
        <v>69.633635252435781</v>
      </c>
      <c r="CC109" s="95">
        <f t="shared" si="21"/>
        <v>0.99</v>
      </c>
      <c r="CD109" s="95">
        <f t="shared" ca="1" si="22"/>
        <v>53.668987889182631</v>
      </c>
      <c r="CE109" s="1258">
        <f t="shared" ca="1" si="23"/>
        <v>83.025924264565532</v>
      </c>
    </row>
    <row r="110" spans="1:83" s="90" customFormat="1" x14ac:dyDescent="0.2">
      <c r="A110" s="635" t="s">
        <v>7</v>
      </c>
      <c r="B110" s="92">
        <v>42103</v>
      </c>
      <c r="C110" s="93">
        <v>0</v>
      </c>
      <c r="D110" s="95">
        <f>(Sheet1!BQ108-Sheet1!BQ107)*1.385</f>
        <v>-1.2465000000000031</v>
      </c>
      <c r="E110" s="30">
        <f>(Sheet1!BR108-Sheet1!BR107)*1.385</f>
        <v>-1.2464999999999979</v>
      </c>
      <c r="F110" s="30">
        <f ca="1">IF(B110=TODAY(),0,-(VLOOKUP(Sheet1!CD108,Lookup!$I$4:$J$216,2)-VLOOKUP(Sheet1!CD107,Lookup!$I$4:$J$216,2))/1000000)</f>
        <v>0.41454775419119744</v>
      </c>
      <c r="G110" s="95">
        <f ca="1">IF(B110=TODAY(),0,-$G$6*(Sheet1!CF108-Sheet1!CF107)*7.48/1000000)</f>
        <v>0.15885400421023663</v>
      </c>
      <c r="H110" s="95">
        <f ca="1">IF(B110=TODAY(),0,-$H$6*(Sheet1!CE108-Sheet1!CE107)*7.48/1000000)</f>
        <v>-3.0078864702530548E-2</v>
      </c>
      <c r="I110" s="95">
        <f ca="1">IF(B110=TODAY(),0,-$I$6*(Sheet1!CG108-Sheet1!CG107)*7.48/1000000)</f>
        <v>-0.13028215199999998</v>
      </c>
      <c r="J110" s="96" t="s">
        <v>182</v>
      </c>
      <c r="K110" s="95">
        <f ca="1">IF(B110=TODAY(),0,-$K$6*(Sheet1!CH108-Sheet1!CH107)*7.48/1000000)</f>
        <v>-0.23321621310604548</v>
      </c>
      <c r="L110" s="96" t="s">
        <v>182</v>
      </c>
      <c r="M110" s="95">
        <f ca="1">IF(B110=TODAY(),0,-$M$6*(Sheet1!CI108-Sheet1!CI107)*7.48/1000000)</f>
        <v>-0.61171128655291962</v>
      </c>
      <c r="N110" s="95">
        <f ca="1">IF(B110=TODAY(),0,-$N$6*(Sheet1!CJ108-Sheet1!CJ107)*7.48/1000000)</f>
        <v>0</v>
      </c>
      <c r="O110" s="95">
        <f t="shared" ca="1" si="28"/>
        <v>-0.4318867579600616</v>
      </c>
      <c r="P110" s="95">
        <f ca="1">O110+Calculation!ES110</f>
        <v>2.0588786591211266</v>
      </c>
      <c r="Q110" s="90" t="str">
        <f>IF(Sheet1!BQ108&gt;25.75,"spill elevation","-")</f>
        <v>-</v>
      </c>
      <c r="R110" s="90" t="str">
        <f>IF(Sheet1!BQ108&gt;25.75,"spill elevation","-")</f>
        <v>-</v>
      </c>
      <c r="S110" s="90" t="str">
        <f>IF(Sheet1!BR108&gt;25.75,"spill elevation","-")</f>
        <v>-</v>
      </c>
      <c r="T110" s="94">
        <f>IF(Sheet1!DU108=1,Sheet1!AA108-(SUM(AT110:BA110)+BE110),Sheet1!AA108-SUM(AT110:BA110))</f>
        <v>17.057151999999999</v>
      </c>
      <c r="U110" s="94">
        <f>Sheet1!BV108</f>
        <v>25.2</v>
      </c>
      <c r="V110" s="94">
        <f t="shared" si="25"/>
        <v>-8.1428480000000008</v>
      </c>
      <c r="W110" s="94">
        <f>0</f>
        <v>0</v>
      </c>
      <c r="X110" s="90">
        <f>0</f>
        <v>0</v>
      </c>
      <c r="Y110" s="95">
        <f ca="1">Calculation!EJ111+Calculation!ES110+'Calculations II'!O110-'Calculations II'!W110</f>
        <v>44.524365301961005</v>
      </c>
      <c r="Z110" s="95">
        <f ca="1">Y110-Sheet1!CT109</f>
        <v>29.174365301961004</v>
      </c>
      <c r="AA110" s="95">
        <f ca="1">Y110+Calculation!DJ111+Calculation!AS111</f>
        <v>54.580393670755328</v>
      </c>
      <c r="AC110" s="95">
        <f>Sheet1!AA108+Sheet1!AB108+BC110</f>
        <v>53.099999999999994</v>
      </c>
      <c r="AD110" s="95">
        <f>Sheet1!AA108+Sheet1!BN108+'Calculations II'!BC110-Calculation!AS110-Calculation!DJ110</f>
        <v>32.521798051372897</v>
      </c>
      <c r="AE110" s="95">
        <f>Sheet1!AA108+Sheet1!AB108+'Calculations II'!BC110-Calculation!AS110-Calculation!DJ110</f>
        <v>42.821798051372895</v>
      </c>
      <c r="AF110" s="95">
        <f ca="1">Sheet1!AA108+Sheet1!BN108+P110+'Calculations II'!BC110+Calculation!AS110+Calculation!DJ110</f>
        <v>55.137080607748224</v>
      </c>
      <c r="AG110" s="95">
        <f ca="1">IF(B110=TODAY(),0,Sheet1!AA108+Sheet1!BN108+'Calculations II'!BC110+'Calculations II'!P110-Sheet1!CT108-BP110)</f>
        <v>28.916878659121124</v>
      </c>
      <c r="AH110" s="95">
        <f ca="1">IF(B110=TODAY(),0,Sheet1!AA108+Sheet1!BN108+'Calculations II'!BC110+'Calculations II'!P110-BP110)</f>
        <v>44.858878659121125</v>
      </c>
      <c r="AI110" s="95">
        <f ca="1">IF(B110=TODAY(),0,BC110+Sheet1!AA108+Calculation!ES110+O110+W110+Sheet1!BN108+Calculation!AS110+Calculation!DJ110-BP110)</f>
        <v>55.137080607748231</v>
      </c>
      <c r="AJ110" s="95"/>
      <c r="AM110" s="91">
        <f t="shared" si="26"/>
        <v>42103</v>
      </c>
      <c r="AN110" s="95">
        <f>Sheet1!BU108</f>
        <v>18.600000000000001</v>
      </c>
      <c r="AO110" s="95">
        <f>Sheet1!AA108</f>
        <v>19.2</v>
      </c>
      <c r="AP110" s="95">
        <f t="shared" si="16"/>
        <v>-2.4930000000000012</v>
      </c>
      <c r="AQ110" s="1399">
        <f>((Sheet1!BV108-(Sheet1!BU108-AP110))/(Sheet1!BU108-AP110))</f>
        <v>0.19470914521405183</v>
      </c>
      <c r="AR110" s="95">
        <f t="shared" si="17"/>
        <v>21.693000000000001</v>
      </c>
      <c r="AS110" s="95">
        <f t="shared" si="18"/>
        <v>21.093000000000004</v>
      </c>
      <c r="AT110" s="90">
        <f>Sheet1!BB108</f>
        <v>1.01</v>
      </c>
      <c r="AU110" s="90">
        <f>Sheet1!AS108*GPMtoMGD</f>
        <v>3.1104000000000003E-2</v>
      </c>
      <c r="AV110" s="95">
        <f>Sheet1!AT108</f>
        <v>0</v>
      </c>
      <c r="AW110" s="90">
        <f>Sheet1!AV108*GPMtoMGD</f>
        <v>0.47203200000000006</v>
      </c>
      <c r="AX110" s="90">
        <f>Sheet1!AW108*GPMtoMGD</f>
        <v>0.62971200000000005</v>
      </c>
      <c r="AY110" s="90">
        <f>Sheet1!AX108*GPMtoMGD</f>
        <v>0</v>
      </c>
      <c r="AZ110" s="90">
        <f>Sheet1!AY108*GPMtoMGD</f>
        <v>0</v>
      </c>
      <c r="BA110" s="90">
        <f>Sheet1!AZ108*GPMtoMGD</f>
        <v>0</v>
      </c>
      <c r="BB110" s="90">
        <f>Sheet1!BP108*GPMtoMGD</f>
        <v>0</v>
      </c>
      <c r="BC110" s="90">
        <f>Sheet1!CS108*GPMtoMGD</f>
        <v>0</v>
      </c>
      <c r="BD110" s="90">
        <f>Sheet1!BO108*GPMtoMGD</f>
        <v>2.3808960000000003</v>
      </c>
      <c r="BE110" s="90">
        <f>Sheet1!BW108*GPMtoMGD</f>
        <v>0.67089600000000005</v>
      </c>
      <c r="BF110" s="90">
        <f>Sheet1!CN108*GPMtoMGD</f>
        <v>0.30398400000000003</v>
      </c>
      <c r="BG110" s="90">
        <f>Sheet1!CO108*GPMtoMGD</f>
        <v>0.45734400000000008</v>
      </c>
      <c r="BH110" s="90">
        <f>Sheet1!CP108*GPMtoMGD</f>
        <v>0.79761599999999999</v>
      </c>
      <c r="BI110" s="90">
        <f t="shared" si="27"/>
        <v>2.3808960000000003</v>
      </c>
      <c r="BK110" s="95">
        <f>SUM(AT110:BA110,AS110,BC110,Calculation!AQ110)</f>
        <v>46.856751454384408</v>
      </c>
      <c r="BM110" s="368">
        <f>0</f>
        <v>0</v>
      </c>
      <c r="BN110" s="368">
        <f>0</f>
        <v>0</v>
      </c>
      <c r="BP110" s="95">
        <f>SUM(BM110:BN110,W110,Sheet1!DX108)</f>
        <v>0</v>
      </c>
      <c r="BR110" s="95">
        <f>Sheet1!AA108</f>
        <v>19.2</v>
      </c>
      <c r="BS110" s="95">
        <f>Sheet1!AB108</f>
        <v>33.9</v>
      </c>
      <c r="BT110" s="95">
        <f t="shared" ca="1" si="19"/>
        <v>2.0588786591211266</v>
      </c>
      <c r="BU110" s="95">
        <f>Sheet1!AT108</f>
        <v>0</v>
      </c>
      <c r="BV110" s="90">
        <f>Sheet1!BB108</f>
        <v>1.01</v>
      </c>
      <c r="BW110" s="95">
        <f>Calculation!ED110</f>
        <v>9.2682019486271017</v>
      </c>
      <c r="BX110" s="95">
        <f>(Sheet1!CS108*1440)/1000000</f>
        <v>0</v>
      </c>
      <c r="CA110" s="95">
        <f ca="1">Sheet1!AC108-Sheet1!BK108-Sheet1!BL108-Sheet1!BM108-Sheet1!BC108-Sheet1!BD108-Sheet1!BE108-Sheet1!BF108-Sheet1!BG108-Sheet1!BH108-Sheet1!BI108+BC110+P110</f>
        <v>45.898878659121124</v>
      </c>
      <c r="CB110" s="94">
        <f t="shared" si="20"/>
        <v>67.807791585473865</v>
      </c>
      <c r="CC110" s="95">
        <f t="shared" si="21"/>
        <v>1.01</v>
      </c>
      <c r="CD110" s="95">
        <f t="shared" ca="1" si="22"/>
        <v>55.167080607748225</v>
      </c>
      <c r="CE110" s="1258">
        <f t="shared" ca="1" si="23"/>
        <v>85.343473700186507</v>
      </c>
    </row>
    <row r="111" spans="1:83" s="90" customFormat="1" x14ac:dyDescent="0.2">
      <c r="A111" s="635" t="s">
        <v>8</v>
      </c>
      <c r="B111" s="92">
        <v>42104</v>
      </c>
      <c r="C111" s="93">
        <v>0</v>
      </c>
      <c r="D111" s="95">
        <f>(Sheet1!BQ109-Sheet1!BQ108)*1.385</f>
        <v>-0.94179999999999964</v>
      </c>
      <c r="E111" s="30">
        <f>(Sheet1!BR109-Sheet1!BR108)*1.385</f>
        <v>-0.92795000000000238</v>
      </c>
      <c r="F111" s="30">
        <f ca="1">IF(B111=TODAY(),0,-(VLOOKUP(Sheet1!CD109,Lookup!$I$4:$J$216,2)-VLOOKUP(Sheet1!CD108,Lookup!$I$4:$J$216,2))/1000000)</f>
        <v>-1.243643262573598</v>
      </c>
      <c r="G111" s="95">
        <f ca="1">IF(B111=TODAY(),0,-$G$6*(Sheet1!CF109-Sheet1!CF108)*7.48/1000000)</f>
        <v>0.19856750526279648</v>
      </c>
      <c r="H111" s="95">
        <f ca="1">IF(B111=TODAY(),0,-$H$6*(Sheet1!CE109-Sheet1!CE108)*7.48/1000000)</f>
        <v>3.0078864702530548E-2</v>
      </c>
      <c r="I111" s="95">
        <f ca="1">IF(B111=TODAY(),0,-$I$6*(Sheet1!CG109-Sheet1!CG108)*7.48/1000000)</f>
        <v>-5.3909856000000006E-2</v>
      </c>
      <c r="J111" s="96" t="s">
        <v>182</v>
      </c>
      <c r="K111" s="95">
        <f ca="1">IF(B111=TODAY(),0,-$K$6*(Sheet1!CH109-Sheet1!CH108)*7.48/1000000)</f>
        <v>-6.6633203744584424E-2</v>
      </c>
      <c r="L111" s="96" t="s">
        <v>182</v>
      </c>
      <c r="M111" s="95">
        <f ca="1">IF(B111=TODAY(),0,-$M$6*(Sheet1!CI109-Sheet1!CI108)*7.48/1000000)</f>
        <v>-0.30585564327645998</v>
      </c>
      <c r="N111" s="95">
        <f ca="1">IF(B111=TODAY(),0,-$N$6*(Sheet1!CJ109-Sheet1!CJ108)*7.48/1000000)</f>
        <v>-0.56467634309107761</v>
      </c>
      <c r="O111" s="95">
        <f t="shared" ca="1" si="28"/>
        <v>-2.0060719387203934</v>
      </c>
      <c r="P111" s="95">
        <f ca="1">O111+Calculation!ES111</f>
        <v>-0.34613813170298524</v>
      </c>
      <c r="Q111" s="90" t="str">
        <f>IF(Sheet1!BQ109&gt;25.75,"spill elevation","-")</f>
        <v>-</v>
      </c>
      <c r="R111" s="90" t="str">
        <f>IF(Sheet1!BQ109&gt;25.75,"spill elevation","-")</f>
        <v>-</v>
      </c>
      <c r="S111" s="90" t="str">
        <f>IF(Sheet1!BR109&gt;25.75,"spill elevation","-")</f>
        <v>-</v>
      </c>
      <c r="T111" s="94">
        <f>IF(Sheet1!DU109=1,Sheet1!AA109-(SUM(AT111:BA111)+BE111),Sheet1!AA109-SUM(AT111:BA111))</f>
        <v>17.570640000000001</v>
      </c>
      <c r="U111" s="94">
        <f>Sheet1!BV109</f>
        <v>25.1</v>
      </c>
      <c r="V111" s="94">
        <f t="shared" si="25"/>
        <v>-7.5293600000000005</v>
      </c>
      <c r="W111" s="94">
        <f>0</f>
        <v>0</v>
      </c>
      <c r="X111" s="90">
        <f>0</f>
        <v>0</v>
      </c>
      <c r="Y111" s="95">
        <f ca="1">Calculation!EJ112+Calculation!ES111+'Calculations II'!O111-'Calculations II'!W111</f>
        <v>48.615438559769061</v>
      </c>
      <c r="Z111" s="95">
        <f ca="1">Y111-Sheet1!CT110</f>
        <v>33.90543855976906</v>
      </c>
      <c r="AA111" s="95">
        <f ca="1">Y111+Calculation!DJ112+Calculation!AS112</f>
        <v>58.649351859680593</v>
      </c>
      <c r="AC111" s="95">
        <f>Sheet1!AA109+Sheet1!AB109+BC111</f>
        <v>53.2</v>
      </c>
      <c r="AD111" s="95">
        <f>Sheet1!AA109+Sheet1!BN109+'Calculations II'!BC111-Calculation!AS111-Calculation!DJ111</f>
        <v>33.043971631205679</v>
      </c>
      <c r="AE111" s="95">
        <f>Sheet1!AA109+Sheet1!AB109+'Calculations II'!BC111-Calculation!AS111-Calculation!DJ111</f>
        <v>43.14397163120568</v>
      </c>
      <c r="AF111" s="95">
        <f ca="1">Sheet1!AA109+Sheet1!BN109+P111+'Calculations II'!BC111+Calculation!AS111+Calculation!DJ111</f>
        <v>52.809890237091338</v>
      </c>
      <c r="AG111" s="95">
        <f ca="1">IF(B111=TODAY(),0,Sheet1!AA109+Sheet1!BN109+'Calculations II'!BC111+'Calculations II'!P111-Sheet1!CT109-BP111)</f>
        <v>27.403861868297014</v>
      </c>
      <c r="AH111" s="95">
        <f ca="1">IF(B111=TODAY(),0,Sheet1!AA109+Sheet1!BN109+'Calculations II'!BC111+'Calculations II'!P111-BP111)</f>
        <v>42.753861868297015</v>
      </c>
      <c r="AI111" s="95">
        <f ca="1">IF(B111=TODAY(),0,BC111+Sheet1!AA109+Calculation!ES111+O111+W111+Sheet1!BN109+Calculation!AS111+Calculation!DJ111-BP111)</f>
        <v>52.809890237091338</v>
      </c>
      <c r="AJ111" s="95"/>
      <c r="AM111" s="91">
        <f t="shared" si="26"/>
        <v>42104</v>
      </c>
      <c r="AN111" s="95">
        <f>Sheet1!BU109</f>
        <v>18.899999999999999</v>
      </c>
      <c r="AO111" s="95">
        <f>Sheet1!AA109</f>
        <v>19.3</v>
      </c>
      <c r="AP111" s="95">
        <f t="shared" si="16"/>
        <v>-1.869750000000002</v>
      </c>
      <c r="AQ111" s="1399">
        <f>((Sheet1!BV109-(Sheet1!BU109-AP111))/(Sheet1!BU109-AP111))</f>
        <v>0.20848830631086071</v>
      </c>
      <c r="AR111" s="95">
        <f t="shared" si="17"/>
        <v>21.169750000000004</v>
      </c>
      <c r="AS111" s="95">
        <f t="shared" si="18"/>
        <v>20.769750000000002</v>
      </c>
      <c r="AT111" s="90">
        <f>Sheet1!BB109</f>
        <v>1</v>
      </c>
      <c r="AU111" s="90">
        <f>Sheet1!AS109*GPMtoMGD</f>
        <v>1.5264E-2</v>
      </c>
      <c r="AV111" s="95">
        <f>Sheet1!AT109</f>
        <v>0</v>
      </c>
      <c r="AW111" s="90">
        <f>Sheet1!AV109*GPMtoMGD</f>
        <v>0.26539200000000002</v>
      </c>
      <c r="AX111" s="90">
        <f>Sheet1!AW109*GPMtoMGD</f>
        <v>0.44870400000000005</v>
      </c>
      <c r="AY111" s="90">
        <f>Sheet1!AX109*GPMtoMGD</f>
        <v>0</v>
      </c>
      <c r="AZ111" s="90">
        <f>Sheet1!AY109*GPMtoMGD</f>
        <v>0</v>
      </c>
      <c r="BA111" s="90">
        <f>Sheet1!AZ109*GPMtoMGD</f>
        <v>0</v>
      </c>
      <c r="BB111" s="90">
        <f>Sheet1!BP109*GPMtoMGD</f>
        <v>0</v>
      </c>
      <c r="BC111" s="90">
        <f>Sheet1!CS109*GPMtoMGD</f>
        <v>0</v>
      </c>
      <c r="BD111" s="90">
        <f>Sheet1!BO109*GPMtoMGD</f>
        <v>1.8576000000000001</v>
      </c>
      <c r="BE111" s="90">
        <f>Sheet1!BW109*GPMtoMGD</f>
        <v>0.8814240000000001</v>
      </c>
      <c r="BF111" s="90">
        <f>Sheet1!CN109*GPMtoMGD</f>
        <v>0.25977600000000001</v>
      </c>
      <c r="BG111" s="90">
        <f>Sheet1!CO109*GPMtoMGD</f>
        <v>0.42998400000000003</v>
      </c>
      <c r="BH111" s="90">
        <f>Sheet1!CP109*GPMtoMGD</f>
        <v>0.80006400000000011</v>
      </c>
      <c r="BI111" s="90">
        <f t="shared" si="27"/>
        <v>1.8576000000000001</v>
      </c>
      <c r="BK111" s="95">
        <f>SUM(AT111:BA111,AS111,BC111,Calculation!AQ111)</f>
        <v>46.341308581560284</v>
      </c>
      <c r="BM111" s="368">
        <f>0</f>
        <v>0</v>
      </c>
      <c r="BN111" s="368">
        <f>0</f>
        <v>0</v>
      </c>
      <c r="BP111" s="95">
        <f>SUM(BM111:BN111,W111,Sheet1!DX109)</f>
        <v>0</v>
      </c>
      <c r="BR111" s="95">
        <f>Sheet1!AA109</f>
        <v>19.3</v>
      </c>
      <c r="BS111" s="95">
        <f>Sheet1!AB109</f>
        <v>33.9</v>
      </c>
      <c r="BT111" s="95">
        <f t="shared" ca="1" si="19"/>
        <v>-0.34613813170298524</v>
      </c>
      <c r="BU111" s="95">
        <f>Sheet1!AT109</f>
        <v>0</v>
      </c>
      <c r="BV111" s="90">
        <f>Sheet1!BB109</f>
        <v>1</v>
      </c>
      <c r="BW111" s="95">
        <f>Calculation!ED111</f>
        <v>9.0560283687943244</v>
      </c>
      <c r="BX111" s="95">
        <f>(Sheet1!CS109*1440)/1000000</f>
        <v>0</v>
      </c>
      <c r="CA111" s="95">
        <f ca="1">Sheet1!AC109-Sheet1!BK109-Sheet1!BL109-Sheet1!BM109-Sheet1!BC109-Sheet1!BD109-Sheet1!BE109-Sheet1!BF109-Sheet1!BG109-Sheet1!BH109-Sheet1!BI109+BC111+P111</f>
        <v>43.813861868297018</v>
      </c>
      <c r="CB111" s="94">
        <f t="shared" si="20"/>
        <v>68.290724113475179</v>
      </c>
      <c r="CC111" s="95">
        <f t="shared" si="21"/>
        <v>1</v>
      </c>
      <c r="CD111" s="95">
        <f t="shared" ca="1" si="22"/>
        <v>52.86989023709134</v>
      </c>
      <c r="CE111" s="1258">
        <f t="shared" ca="1" si="23"/>
        <v>81.789720196780294</v>
      </c>
    </row>
    <row r="112" spans="1:83" s="90" customFormat="1" x14ac:dyDescent="0.2">
      <c r="A112" s="635" t="s">
        <v>9</v>
      </c>
      <c r="B112" s="92">
        <v>42105</v>
      </c>
      <c r="C112" s="93">
        <v>0</v>
      </c>
      <c r="D112" s="95">
        <f>(Sheet1!BQ110-Sheet1!BQ109)*1.385</f>
        <v>2.4237500000000001</v>
      </c>
      <c r="E112" s="30">
        <f>(Sheet1!BR110-Sheet1!BR109)*1.385</f>
        <v>2.437600000000002</v>
      </c>
      <c r="F112" s="30">
        <f ca="1">IF(B112=TODAY(),0,-(VLOOKUP(Sheet1!CD110,Lookup!$I$4:$J$216,2)-VLOOKUP(Sheet1!CD109,Lookup!$I$4:$J$216,2))/1000000)</f>
        <v>1.243643262573598</v>
      </c>
      <c r="G112" s="95">
        <f ca="1">IF(B112=TODAY(),0,-$G$6*(Sheet1!CF110-Sheet1!CF109)*7.48/1000000)</f>
        <v>0.19856750526279648</v>
      </c>
      <c r="H112" s="95">
        <f ca="1">IF(B112=TODAY(),0,-$H$6*(Sheet1!CE110-Sheet1!CE109)*7.48/1000000)</f>
        <v>7.5197161756325293E-2</v>
      </c>
      <c r="I112" s="95">
        <f ca="1">IF(B112=TODAY(),0,-$I$6*(Sheet1!CG110-Sheet1!CG109)*7.48/1000000)</f>
        <v>0.20665444799999999</v>
      </c>
      <c r="J112" s="96" t="s">
        <v>182</v>
      </c>
      <c r="K112" s="95">
        <f ca="1">IF(B112=TODAY(),0,-$K$6*(Sheet1!CH110-Sheet1!CH109)*7.48/1000000)</f>
        <v>0.33316601872292212</v>
      </c>
      <c r="L112" s="96" t="s">
        <v>182</v>
      </c>
      <c r="M112" s="95">
        <f ca="1">IF(B112=TODAY(),0,-$M$6*(Sheet1!CI110-Sheet1!CI109)*7.48/1000000)</f>
        <v>1.025515980397542</v>
      </c>
      <c r="N112" s="95">
        <f ca="1">IF(B112=TODAY(),0,-$N$6*(Sheet1!CJ110-Sheet1!CJ109)*7.48/1000000)</f>
        <v>1.0238636990112935</v>
      </c>
      <c r="O112" s="95">
        <f t="shared" ca="1" si="28"/>
        <v>4.1066080757244769</v>
      </c>
      <c r="P112" s="95">
        <f ca="1">O112+Calculation!ES112</f>
        <v>-0.59773550796021624</v>
      </c>
      <c r="Q112" s="90" t="str">
        <f>IF(Sheet1!BQ110&gt;25.75,"spill elevation","-")</f>
        <v>-</v>
      </c>
      <c r="R112" s="90" t="str">
        <f>IF(Sheet1!BQ110&gt;25.75,"spill elevation","-")</f>
        <v>-</v>
      </c>
      <c r="S112" s="90" t="str">
        <f>IF(Sheet1!BR110&gt;25.75,"spill elevation","-")</f>
        <v>-</v>
      </c>
      <c r="T112" s="94">
        <f>IF(Sheet1!DU110=1,Sheet1!AA110-(SUM(AT112:BA112)+BE112),Sheet1!AA110-SUM(AT112:BA112))</f>
        <v>17.008464</v>
      </c>
      <c r="U112" s="94">
        <f>Sheet1!BV110</f>
        <v>18.100000000000001</v>
      </c>
      <c r="V112" s="94">
        <f t="shared" si="25"/>
        <v>-1.0915360000000014</v>
      </c>
      <c r="W112" s="94">
        <f>0</f>
        <v>0</v>
      </c>
      <c r="X112" s="90">
        <f>0</f>
        <v>0</v>
      </c>
      <c r="Y112" s="95">
        <f ca="1">Calculation!EJ113+Calculation!ES112+'Calculations II'!O112-'Calculations II'!W112</f>
        <v>45.21284459561204</v>
      </c>
      <c r="Z112" s="95">
        <f ca="1">Y112-Sheet1!CT111</f>
        <v>30.422844595612041</v>
      </c>
      <c r="AA112" s="95">
        <f ca="1">Y112+Calculation!DJ113+Calculation!AS113</f>
        <v>55.194014117171406</v>
      </c>
      <c r="AC112" s="95">
        <f>Sheet1!AA110+Sheet1!AB110+BC112</f>
        <v>53.3</v>
      </c>
      <c r="AD112" s="95">
        <f>Sheet1!AA110+Sheet1!BN110+'Calculations II'!BC112-Calculation!AS112-Calculation!DJ112</f>
        <v>33.166086700088471</v>
      </c>
      <c r="AE112" s="95">
        <f>Sheet1!AA110+Sheet1!AB110+'Calculations II'!BC112-Calculation!AS112-Calculation!DJ112</f>
        <v>43.266086700088465</v>
      </c>
      <c r="AF112" s="95">
        <f ca="1">Sheet1!AA110+Sheet1!BN110+P112+'Calculations II'!BC112+Calculation!AS112+Calculation!DJ112</f>
        <v>52.636177791951319</v>
      </c>
      <c r="AG112" s="95">
        <f ca="1">IF(B112=TODAY(),0,Sheet1!AA110+Sheet1!BN110+'Calculations II'!BC112+'Calculations II'!P112-Sheet1!CT110-BP112)</f>
        <v>27.892264492039786</v>
      </c>
      <c r="AH112" s="95">
        <f ca="1">IF(B112=TODAY(),0,Sheet1!AA110+Sheet1!BN110+'Calculations II'!BC112+'Calculations II'!P112-BP112)</f>
        <v>42.602264492039787</v>
      </c>
      <c r="AI112" s="95">
        <f ca="1">IF(B112=TODAY(),0,BC112+Sheet1!AA110+Calculation!ES112+O112+W112+Sheet1!BN110+Calculation!AS112+Calculation!DJ112-BP112)</f>
        <v>52.636177791951312</v>
      </c>
      <c r="AJ112" s="95"/>
      <c r="AM112" s="91">
        <f t="shared" si="26"/>
        <v>42105</v>
      </c>
      <c r="AN112" s="95">
        <f>Sheet1!BU110</f>
        <v>18.600000000000001</v>
      </c>
      <c r="AO112" s="95">
        <f>Sheet1!AA110</f>
        <v>19.3</v>
      </c>
      <c r="AP112" s="95">
        <f t="shared" si="16"/>
        <v>4.8613500000000016</v>
      </c>
      <c r="AQ112" s="1399">
        <f>((Sheet1!BV110-(Sheet1!BU110-AP112))/(Sheet1!BU110-AP112))</f>
        <v>0.31745113238928147</v>
      </c>
      <c r="AR112" s="95">
        <f t="shared" si="17"/>
        <v>14.438649999999999</v>
      </c>
      <c r="AS112" s="95">
        <f t="shared" si="18"/>
        <v>13.73865</v>
      </c>
      <c r="AT112" s="90">
        <f>Sheet1!BB110</f>
        <v>1</v>
      </c>
      <c r="AU112" s="90">
        <f>Sheet1!AS110*GPMtoMGD</f>
        <v>3.0384000000000005E-2</v>
      </c>
      <c r="AV112" s="95">
        <f>Sheet1!AT110</f>
        <v>0</v>
      </c>
      <c r="AW112" s="90">
        <f>Sheet1!AV110*GPMtoMGD</f>
        <v>0.58017600000000003</v>
      </c>
      <c r="AX112" s="90">
        <f>Sheet1!AW110*GPMtoMGD</f>
        <v>0.68097600000000003</v>
      </c>
      <c r="AY112" s="90">
        <f>Sheet1!AX110*GPMtoMGD</f>
        <v>0</v>
      </c>
      <c r="AZ112" s="90">
        <f>Sheet1!AY110*GPMtoMGD</f>
        <v>0</v>
      </c>
      <c r="BA112" s="90">
        <f>Sheet1!AZ110*GPMtoMGD</f>
        <v>0</v>
      </c>
      <c r="BB112" s="90">
        <f>Sheet1!BP110*GPMtoMGD</f>
        <v>0</v>
      </c>
      <c r="BC112" s="90">
        <f>Sheet1!CS110*GPMtoMGD</f>
        <v>0</v>
      </c>
      <c r="BD112" s="90">
        <f>Sheet1!BO110*GPMtoMGD</f>
        <v>0.33192000000000005</v>
      </c>
      <c r="BE112" s="90">
        <f>Sheet1!BW110*GPMtoMGD</f>
        <v>0.91396800000000011</v>
      </c>
      <c r="BF112" s="90">
        <f>Sheet1!CN110*GPMtoMGD</f>
        <v>0.34833600000000003</v>
      </c>
      <c r="BG112" s="90">
        <f>Sheet1!CO110*GPMtoMGD</f>
        <v>0.45547200000000004</v>
      </c>
      <c r="BH112" s="90">
        <f>Sheet1!CP110*GPMtoMGD</f>
        <v>0.77846400000000004</v>
      </c>
      <c r="BI112" s="90">
        <f t="shared" si="27"/>
        <v>0.33192000000000005</v>
      </c>
      <c r="BK112" s="95">
        <f>SUM(AT112:BA112,AS112,BC112,Calculation!AQ112)</f>
        <v>39.993618615747565</v>
      </c>
      <c r="BM112" s="368">
        <f>0</f>
        <v>0</v>
      </c>
      <c r="BN112" s="368">
        <f>0</f>
        <v>0</v>
      </c>
      <c r="BP112" s="95">
        <f>SUM(BM112:BN112,W112,Sheet1!DX110)</f>
        <v>0</v>
      </c>
      <c r="BR112" s="95">
        <f>Sheet1!AA110</f>
        <v>19.3</v>
      </c>
      <c r="BS112" s="95">
        <f>Sheet1!AB110</f>
        <v>34</v>
      </c>
      <c r="BT112" s="95">
        <f t="shared" ca="1" si="19"/>
        <v>-0.59773550796021624</v>
      </c>
      <c r="BU112" s="95">
        <f>Sheet1!AT110</f>
        <v>0</v>
      </c>
      <c r="BV112" s="90">
        <f>Sheet1!BB110</f>
        <v>1</v>
      </c>
      <c r="BW112" s="95">
        <f>Calculation!ED112</f>
        <v>9.0339132999115321</v>
      </c>
      <c r="BX112" s="95">
        <f>(Sheet1!CS110*1440)/1000000</f>
        <v>0</v>
      </c>
      <c r="CA112" s="95">
        <f ca="1">Sheet1!AC110-Sheet1!BK110-Sheet1!BL110-Sheet1!BM110-Sheet1!BC110-Sheet1!BD110-Sheet1!BE110-Sheet1!BF110-Sheet1!BG110-Sheet1!BH110-Sheet1!BI110+BC112+P112</f>
        <v>43.692264492039783</v>
      </c>
      <c r="CB112" s="94">
        <f t="shared" si="20"/>
        <v>68.479636125036848</v>
      </c>
      <c r="CC112" s="95">
        <f t="shared" si="21"/>
        <v>1</v>
      </c>
      <c r="CD112" s="95">
        <f t="shared" ca="1" si="22"/>
        <v>52.726177791951315</v>
      </c>
      <c r="CE112" s="1258">
        <f t="shared" ca="1" si="23"/>
        <v>81.567397044148677</v>
      </c>
    </row>
    <row r="113" spans="1:83" s="90" customFormat="1" x14ac:dyDescent="0.2">
      <c r="A113" s="635" t="s">
        <v>3</v>
      </c>
      <c r="B113" s="92">
        <v>42106</v>
      </c>
      <c r="C113" s="93">
        <v>0</v>
      </c>
      <c r="D113" s="95">
        <f>(Sheet1!BQ111-Sheet1!BQ110)*1.385</f>
        <v>0.40165000000000373</v>
      </c>
      <c r="E113" s="30">
        <f>(Sheet1!BR111-Sheet1!BR110)*1.385</f>
        <v>0.40164999999999884</v>
      </c>
      <c r="F113" s="30">
        <f ca="1">IF(B113=TODAY(),0,-(VLOOKUP(Sheet1!CD111,Lookup!$I$4:$J$216,2)-VLOOKUP(Sheet1!CD110,Lookup!$I$4:$J$216,2))/1000000)</f>
        <v>0.93273244693019985</v>
      </c>
      <c r="G113" s="95">
        <f ca="1">IF(B113=TODAY(),0,-$G$6*(Sheet1!CF111-Sheet1!CF110)*7.48/1000000)</f>
        <v>0.27799450736791548</v>
      </c>
      <c r="H113" s="95">
        <f ca="1">IF(B113=TODAY(),0,-$H$6*(Sheet1!CE111-Sheet1!CE110)*7.48/1000000)</f>
        <v>7.5197161756325293E-2</v>
      </c>
      <c r="I113" s="95">
        <f ca="1">IF(B113=TODAY(),0,-$I$6*(Sheet1!CG111-Sheet1!CG110)*7.48/1000000)</f>
        <v>-9.434224799999999E-2</v>
      </c>
      <c r="J113" s="96" t="s">
        <v>182</v>
      </c>
      <c r="K113" s="95">
        <f ca="1">IF(B113=TODAY(),0,-$K$6*(Sheet1!CH111-Sheet1!CH110)*7.48/1000000)</f>
        <v>-0.15991968898700265</v>
      </c>
      <c r="L113" s="96" t="s">
        <v>182</v>
      </c>
      <c r="M113" s="95">
        <f ca="1">IF(B113=TODAY(),0,-$M$6*(Sheet1!CI111-Sheet1!CI110)*7.48/1000000)</f>
        <v>-0.44079195648666247</v>
      </c>
      <c r="N113" s="95">
        <f ca="1">IF(B113=TODAY(),0,-$N$6*(Sheet1!CJ111-Sheet1!CJ110)*7.48/1000000)</f>
        <v>0.37231407236774428</v>
      </c>
      <c r="O113" s="95">
        <f t="shared" ca="1" si="28"/>
        <v>0.96318429494851987</v>
      </c>
      <c r="P113" s="95">
        <f ca="1">O113+Calculation!ES113</f>
        <v>0.13262165415427996</v>
      </c>
      <c r="Q113" s="90" t="str">
        <f>IF(Sheet1!BQ111&gt;25.75,"spill elevation","-")</f>
        <v>-</v>
      </c>
      <c r="R113" s="90" t="str">
        <f>IF(Sheet1!BQ111&gt;25.75,"spill elevation","-")</f>
        <v>-</v>
      </c>
      <c r="S113" s="90" t="str">
        <f>IF(Sheet1!BR111&gt;25.75,"spill elevation","-")</f>
        <v>-</v>
      </c>
      <c r="T113" s="94">
        <f>IF(Sheet1!DU111=1,Sheet1!AA111-(SUM(AT113:BA113)+BE113),Sheet1!AA111-SUM(AT113:BA113))</f>
        <v>16.509072</v>
      </c>
      <c r="U113" s="94">
        <f>Sheet1!BV111</f>
        <v>21.7</v>
      </c>
      <c r="V113" s="94">
        <f t="shared" si="25"/>
        <v>-5.1909279999999995</v>
      </c>
      <c r="W113" s="94">
        <f>0</f>
        <v>0</v>
      </c>
      <c r="X113" s="90">
        <f>0</f>
        <v>0</v>
      </c>
      <c r="Y113" s="95">
        <f ca="1">Calculation!EJ114+Calculation!ES113+'Calculations II'!O113-'Calculations II'!W113</f>
        <v>44.347299284643668</v>
      </c>
      <c r="Z113" s="95">
        <f ca="1">Y113-Sheet1!CT112</f>
        <v>29.607299284643666</v>
      </c>
      <c r="AA113" s="95">
        <f ca="1">Y113+Calculation!DJ114+Calculation!AS114</f>
        <v>54.370584451261188</v>
      </c>
      <c r="AC113" s="95">
        <f>Sheet1!AA111+Sheet1!AB111+BC113</f>
        <v>53.239999999999995</v>
      </c>
      <c r="AD113" s="95">
        <f>Sheet1!AA111+Sheet1!BN111+'Calculations II'!BC113-Calculation!AS113-Calculation!DJ113</f>
        <v>33.218830478440637</v>
      </c>
      <c r="AE113" s="95">
        <f>Sheet1!AA111+Sheet1!AB111+'Calculations II'!BC113-Calculation!AS113-Calculation!DJ113</f>
        <v>43.258830478440629</v>
      </c>
      <c r="AF113" s="95">
        <f ca="1">Sheet1!AA111+Sheet1!BN111+P113+'Calculations II'!BC113+Calculation!AS113+Calculation!DJ113</f>
        <v>53.313791175713646</v>
      </c>
      <c r="AG113" s="95">
        <f ca="1">IF(B113=TODAY(),0,Sheet1!AA111+Sheet1!BN111+'Calculations II'!BC113+'Calculations II'!P113-Sheet1!CT111-BP113)</f>
        <v>28.542621654154281</v>
      </c>
      <c r="AH113" s="95">
        <f ca="1">IF(B113=TODAY(),0,Sheet1!AA111+Sheet1!BN111+'Calculations II'!BC113+'Calculations II'!P113-BP113)</f>
        <v>43.332621654154281</v>
      </c>
      <c r="AI113" s="95">
        <f ca="1">IF(B113=TODAY(),0,BC113+Sheet1!AA111+Calculation!ES113+O113+W113+Sheet1!BN111+Calculation!AS113+Calculation!DJ113-BP113)</f>
        <v>53.313791175713646</v>
      </c>
      <c r="AJ113" s="95"/>
      <c r="AM113" s="91">
        <f t="shared" si="26"/>
        <v>42106</v>
      </c>
      <c r="AN113" s="95">
        <f>Sheet1!BU111</f>
        <v>18.100000000000001</v>
      </c>
      <c r="AO113" s="95">
        <f>Sheet1!AA111</f>
        <v>19.3</v>
      </c>
      <c r="AP113" s="95">
        <f t="shared" si="16"/>
        <v>0.80330000000000257</v>
      </c>
      <c r="AQ113" s="1399">
        <f>((Sheet1!BV111-(Sheet1!BU111-AP113))/(Sheet1!BU111-AP113))</f>
        <v>0.25457457202819045</v>
      </c>
      <c r="AR113" s="95">
        <f t="shared" si="17"/>
        <v>18.496699999999997</v>
      </c>
      <c r="AS113" s="95">
        <f t="shared" si="18"/>
        <v>17.296699999999998</v>
      </c>
      <c r="AT113" s="90">
        <f>Sheet1!BB111</f>
        <v>1</v>
      </c>
      <c r="AU113" s="90">
        <f>Sheet1!AS111*GPMtoMGD</f>
        <v>2.6784000000000002E-2</v>
      </c>
      <c r="AV113" s="95">
        <f>Sheet1!AT111</f>
        <v>0</v>
      </c>
      <c r="AW113" s="90">
        <f>Sheet1!AV111*GPMtoMGD</f>
        <v>0.79632000000000003</v>
      </c>
      <c r="AX113" s="90">
        <f>Sheet1!AW111*GPMtoMGD</f>
        <v>0.96782400000000013</v>
      </c>
      <c r="AY113" s="90">
        <f>Sheet1!AX111*GPMtoMGD</f>
        <v>0</v>
      </c>
      <c r="AZ113" s="90">
        <f>Sheet1!AY111*GPMtoMGD</f>
        <v>0</v>
      </c>
      <c r="BA113" s="90">
        <f>Sheet1!AZ111*GPMtoMGD</f>
        <v>0</v>
      </c>
      <c r="BB113" s="90">
        <f>Sheet1!BP111*GPMtoMGD</f>
        <v>0</v>
      </c>
      <c r="BC113" s="90">
        <f>Sheet1!CS111*GPMtoMGD</f>
        <v>0</v>
      </c>
      <c r="BD113" s="90">
        <f>Sheet1!BO111*GPMtoMGD</f>
        <v>2.2688640000000002</v>
      </c>
      <c r="BE113" s="90">
        <f>Sheet1!BW111*GPMtoMGD</f>
        <v>0.92548800000000009</v>
      </c>
      <c r="BF113" s="90">
        <f>Sheet1!CN111*GPMtoMGD</f>
        <v>0.56131200000000003</v>
      </c>
      <c r="BG113" s="90">
        <f>Sheet1!CO111*GPMtoMGD</f>
        <v>0.48326400000000008</v>
      </c>
      <c r="BH113" s="90">
        <f>Sheet1!CP111*GPMtoMGD</f>
        <v>0.78883199999999998</v>
      </c>
      <c r="BI113" s="90">
        <f t="shared" si="27"/>
        <v>2.2688640000000002</v>
      </c>
      <c r="BK113" s="95">
        <f>SUM(AT113:BA113,AS113,BC113,Calculation!AQ113)</f>
        <v>44.044095808623737</v>
      </c>
      <c r="BM113" s="368">
        <f>0</f>
        <v>0</v>
      </c>
      <c r="BN113" s="368">
        <f>0</f>
        <v>0</v>
      </c>
      <c r="BP113" s="95">
        <f>SUM(BM113:BN113,W113,Sheet1!DX111)</f>
        <v>0</v>
      </c>
      <c r="BR113" s="95">
        <f>Sheet1!AA111</f>
        <v>19.3</v>
      </c>
      <c r="BS113" s="95">
        <f>Sheet1!AB111</f>
        <v>33.94</v>
      </c>
      <c r="BT113" s="95">
        <f t="shared" ca="1" si="19"/>
        <v>0.13262165415427996</v>
      </c>
      <c r="BU113" s="95">
        <f>Sheet1!AT111</f>
        <v>0</v>
      </c>
      <c r="BV113" s="90">
        <f>Sheet1!BB111</f>
        <v>1</v>
      </c>
      <c r="BW113" s="95">
        <f>Calculation!ED113</f>
        <v>8.9811695215593623</v>
      </c>
      <c r="BX113" s="95">
        <f>(Sheet1!CS111*1440)/1000000</f>
        <v>0</v>
      </c>
      <c r="CA113" s="95">
        <f ca="1">Sheet1!AC111-Sheet1!BK111-Sheet1!BL111-Sheet1!BM111-Sheet1!BC111-Sheet1!BD111-Sheet1!BE111-Sheet1!BF111-Sheet1!BG111-Sheet1!BH111-Sheet1!BI111+BC113+P113</f>
        <v>44.412621654154272</v>
      </c>
      <c r="CB113" s="94">
        <f t="shared" si="20"/>
        <v>68.468410750147655</v>
      </c>
      <c r="CC113" s="95">
        <f t="shared" si="21"/>
        <v>1</v>
      </c>
      <c r="CD113" s="95">
        <f t="shared" ca="1" si="22"/>
        <v>53.393791175713631</v>
      </c>
      <c r="CE113" s="1258">
        <f t="shared" ca="1" si="23"/>
        <v>82.600194948828985</v>
      </c>
    </row>
    <row r="114" spans="1:83" s="90" customFormat="1" x14ac:dyDescent="0.2">
      <c r="A114" s="635" t="s">
        <v>4</v>
      </c>
      <c r="B114" s="92">
        <v>42107</v>
      </c>
      <c r="C114" s="93">
        <v>0</v>
      </c>
      <c r="D114" s="95">
        <f>(Sheet1!BQ112-Sheet1!BQ111)*1.385</f>
        <v>2.7699999999999409E-2</v>
      </c>
      <c r="E114" s="30">
        <f>(Sheet1!BR112-Sheet1!BR111)*1.385</f>
        <v>4.1550000000001572E-2</v>
      </c>
      <c r="F114" s="30">
        <f ca="1">IF(B114=TODAY(),0,-(VLOOKUP(Sheet1!CD112,Lookup!$I$4:$J$216,2)-VLOOKUP(Sheet1!CD111,Lookup!$I$4:$J$216,2))/1000000)</f>
        <v>-2.280012648051597</v>
      </c>
      <c r="G114" s="95">
        <f ca="1">IF(B114=TODAY(),0,-$G$6*(Sheet1!CF112-Sheet1!CF111)*7.48/1000000)</f>
        <v>0.19856750526279648</v>
      </c>
      <c r="H114" s="95">
        <f ca="1">IF(B114=TODAY(),0,-$H$6*(Sheet1!CE112-Sheet1!CE111)*7.48/1000000)</f>
        <v>-3.0078864702530548E-2</v>
      </c>
      <c r="I114" s="95">
        <f ca="1">IF(B114=TODAY(),0,-$I$6*(Sheet1!CG112-Sheet1!CG111)*7.48/1000000)</f>
        <v>-0.13926712800000002</v>
      </c>
      <c r="J114" s="96" t="s">
        <v>182</v>
      </c>
      <c r="K114" s="95">
        <f ca="1">IF(B114=TODAY(),0,-$K$6*(Sheet1!CH112-Sheet1!CH111)*7.48/1000000)</f>
        <v>-0.23987953348050389</v>
      </c>
      <c r="L114" s="96" t="s">
        <v>182</v>
      </c>
      <c r="M114" s="95">
        <f ca="1">IF(B114=TODAY(),0,-$M$6*(Sheet1!CI112-Sheet1!CI111)*7.48/1000000)</f>
        <v>-0.63869854919496005</v>
      </c>
      <c r="N114" s="95">
        <f ca="1">IF(B114=TODAY(),0,-$N$6*(Sheet1!CJ112-Sheet1!CJ111)*7.48/1000000)</f>
        <v>2.6061985065742039</v>
      </c>
      <c r="O114" s="95">
        <f t="shared" ca="1" si="28"/>
        <v>-0.52317071159259099</v>
      </c>
      <c r="P114" s="95">
        <f ca="1">O114+Calculation!ES114</f>
        <v>-0.66162344696292896</v>
      </c>
      <c r="Q114" s="90" t="str">
        <f>IF(Sheet1!BQ112&gt;25.75,"spill elevation","-")</f>
        <v>-</v>
      </c>
      <c r="R114" s="90" t="str">
        <f>IF(Sheet1!BQ112&gt;25.75,"spill elevation","-")</f>
        <v>-</v>
      </c>
      <c r="S114" s="90" t="str">
        <f>IF(Sheet1!BR112&gt;25.75,"spill elevation","-")</f>
        <v>-</v>
      </c>
      <c r="T114" s="94">
        <f>IF(Sheet1!DU112=1,Sheet1!AA112-(SUM(AT114:BA114)+BE114),Sheet1!AA112-SUM(AT114:BA114))</f>
        <v>17.157392000000002</v>
      </c>
      <c r="U114" s="94">
        <f>Sheet1!BV112</f>
        <v>23.1</v>
      </c>
      <c r="V114" s="94">
        <f t="shared" si="25"/>
        <v>-5.9426079999999999</v>
      </c>
      <c r="W114" s="94">
        <f>0</f>
        <v>0</v>
      </c>
      <c r="X114" s="90">
        <f>0</f>
        <v>0</v>
      </c>
      <c r="Y114" s="95">
        <f ca="1">Calculation!EJ115+Calculation!ES114+'Calculations II'!O114-'Calculations II'!W114</f>
        <v>51.09481473403816</v>
      </c>
      <c r="Z114" s="95">
        <f ca="1">Y114-Sheet1!CT113</f>
        <v>36.044814734038155</v>
      </c>
      <c r="AA114" s="95">
        <f ca="1">Y114+Calculation!DJ115+Calculation!AS115</f>
        <v>61.078071303273475</v>
      </c>
      <c r="AC114" s="95">
        <f>Sheet1!AA112+Sheet1!AB112+BC114</f>
        <v>53.22</v>
      </c>
      <c r="AD114" s="95">
        <f>Sheet1!AA112+Sheet1!BN112+'Calculations II'!BC114-Calculation!AS114-Calculation!DJ114</f>
        <v>33.136714833382477</v>
      </c>
      <c r="AE114" s="95">
        <f>Sheet1!AA112+Sheet1!AB112+'Calculations II'!BC114-Calculation!AS114-Calculation!DJ114</f>
        <v>43.19671483338248</v>
      </c>
      <c r="AF114" s="95">
        <f ca="1">Sheet1!AA112+Sheet1!BN112+P114+'Calculations II'!BC114+Calculation!AS114+Calculation!DJ114</f>
        <v>52.521661719654588</v>
      </c>
      <c r="AG114" s="95">
        <f ca="1">IF(B114=TODAY(),0,Sheet1!AA112+Sheet1!BN112+'Calculations II'!BC114+'Calculations II'!P114-Sheet1!CT112-BP114)</f>
        <v>27.758376553037067</v>
      </c>
      <c r="AH114" s="95">
        <f ca="1">IF(B114=TODAY(),0,Sheet1!AA112+Sheet1!BN112+'Calculations II'!BC114+'Calculations II'!P114-BP114)</f>
        <v>42.498376553037069</v>
      </c>
      <c r="AI114" s="95">
        <f ca="1">IF(B114=TODAY(),0,BC114+Sheet1!AA112+Calculation!ES114+O114+W114+Sheet1!BN112+Calculation!AS114+Calculation!DJ114-BP114)</f>
        <v>52.521661719654588</v>
      </c>
      <c r="AJ114" s="95"/>
      <c r="AM114" s="91">
        <f t="shared" si="26"/>
        <v>42107</v>
      </c>
      <c r="AN114" s="95">
        <f>Sheet1!BU112</f>
        <v>18.7</v>
      </c>
      <c r="AO114" s="95">
        <f>Sheet1!AA112</f>
        <v>19.260000000000002</v>
      </c>
      <c r="AP114" s="95">
        <f t="shared" si="16"/>
        <v>6.9250000000000977E-2</v>
      </c>
      <c r="AQ114" s="1399">
        <f>((Sheet1!BV112-(Sheet1!BU112-AP114))/(Sheet1!BU112-AP114))</f>
        <v>0.23988567287951384</v>
      </c>
      <c r="AR114" s="95">
        <f t="shared" si="17"/>
        <v>19.190750000000001</v>
      </c>
      <c r="AS114" s="95">
        <f t="shared" si="18"/>
        <v>18.630749999999999</v>
      </c>
      <c r="AT114" s="90">
        <f>Sheet1!BB112</f>
        <v>1</v>
      </c>
      <c r="AU114" s="90">
        <f>Sheet1!AS112*GPMtoMGD</f>
        <v>2.0736000000000001E-2</v>
      </c>
      <c r="AV114" s="95">
        <f>Sheet1!AT112</f>
        <v>0</v>
      </c>
      <c r="AW114" s="90">
        <f>Sheet1!AV112*GPMtoMGD</f>
        <v>0.49248000000000003</v>
      </c>
      <c r="AX114" s="90">
        <f>Sheet1!AW112*GPMtoMGD</f>
        <v>0.58939200000000003</v>
      </c>
      <c r="AY114" s="90">
        <f>Sheet1!AX112*GPMtoMGD</f>
        <v>0</v>
      </c>
      <c r="AZ114" s="90">
        <f>Sheet1!AY112*GPMtoMGD</f>
        <v>0</v>
      </c>
      <c r="BA114" s="90">
        <f>Sheet1!AZ112*GPMtoMGD</f>
        <v>0</v>
      </c>
      <c r="BB114" s="90">
        <f>Sheet1!BP112*GPMtoMGD</f>
        <v>0</v>
      </c>
      <c r="BC114" s="90">
        <f>Sheet1!CS112*GPMtoMGD</f>
        <v>0</v>
      </c>
      <c r="BD114" s="90">
        <f>Sheet1!BO112*GPMtoMGD</f>
        <v>2.3408639999999998</v>
      </c>
      <c r="BE114" s="90">
        <f>Sheet1!BW112*GPMtoMGD</f>
        <v>0.65246400000000004</v>
      </c>
      <c r="BF114" s="90">
        <f>Sheet1!CN112*GPMtoMGD</f>
        <v>0.37440000000000001</v>
      </c>
      <c r="BG114" s="90">
        <f>Sheet1!CO112*GPMtoMGD</f>
        <v>0.42163200000000006</v>
      </c>
      <c r="BH114" s="90">
        <f>Sheet1!CP112*GPMtoMGD</f>
        <v>0.82238400000000011</v>
      </c>
      <c r="BI114" s="90">
        <f t="shared" si="27"/>
        <v>2.3408639999999998</v>
      </c>
      <c r="BK114" s="95">
        <f>SUM(AT114:BA114,AS114,BC114,Calculation!AQ114)</f>
        <v>44.668598342081978</v>
      </c>
      <c r="BM114" s="368">
        <f>0</f>
        <v>0</v>
      </c>
      <c r="BN114" s="368">
        <f>0</f>
        <v>0</v>
      </c>
      <c r="BP114" s="95">
        <f>SUM(BM114:BN114,W114,Sheet1!DX112)</f>
        <v>0</v>
      </c>
      <c r="BR114" s="95">
        <f>Sheet1!AA112</f>
        <v>19.260000000000002</v>
      </c>
      <c r="BS114" s="95">
        <f>Sheet1!AB112</f>
        <v>33.96</v>
      </c>
      <c r="BT114" s="95">
        <f t="shared" ca="1" si="19"/>
        <v>-0.66162344696292896</v>
      </c>
      <c r="BU114" s="95">
        <f>Sheet1!AT112</f>
        <v>0</v>
      </c>
      <c r="BV114" s="90">
        <f>Sheet1!BB112</f>
        <v>1</v>
      </c>
      <c r="BW114" s="95">
        <f>Calculation!ED114</f>
        <v>9.0232851666175176</v>
      </c>
      <c r="BX114" s="95">
        <f>(Sheet1!CS112*1440)/1000000</f>
        <v>0</v>
      </c>
      <c r="CA114" s="95">
        <f ca="1">Sheet1!AC112-Sheet1!BK112-Sheet1!BL112-Sheet1!BM112-Sheet1!BC112-Sheet1!BD112-Sheet1!BE112-Sheet1!BF112-Sheet1!BG112-Sheet1!BH112-Sheet1!BI112+BC114+P114</f>
        <v>43.548376553037066</v>
      </c>
      <c r="CB114" s="94">
        <f t="shared" si="20"/>
        <v>68.372317847242698</v>
      </c>
      <c r="CC114" s="95">
        <f t="shared" si="21"/>
        <v>1</v>
      </c>
      <c r="CD114" s="95">
        <f t="shared" ca="1" si="22"/>
        <v>52.571661719654585</v>
      </c>
      <c r="CE114" s="1258">
        <f t="shared" ca="1" si="23"/>
        <v>81.328360680305636</v>
      </c>
    </row>
    <row r="115" spans="1:83" s="90" customFormat="1" x14ac:dyDescent="0.2">
      <c r="A115" s="635" t="s">
        <v>5</v>
      </c>
      <c r="B115" s="92">
        <v>42108</v>
      </c>
      <c r="C115" s="93">
        <v>0</v>
      </c>
      <c r="D115" s="95">
        <f>(Sheet1!BQ113-Sheet1!BQ112)*1.385</f>
        <v>1.661999999999999</v>
      </c>
      <c r="E115" s="30">
        <f>(Sheet1!BR113-Sheet1!BR112)*1.385</f>
        <v>1.6066000000000003</v>
      </c>
      <c r="F115" s="30">
        <f ca="1">IF(B115=TODAY(),0,-(VLOOKUP(Sheet1!CD113,Lookup!$I$4:$J$216,2)-VLOOKUP(Sheet1!CD112,Lookup!$I$4:$J$216,2))/1000000)</f>
        <v>0.93273244693019985</v>
      </c>
      <c r="G115" s="95">
        <f ca="1">IF(B115=TODAY(),0,-$G$6*(Sheet1!CF113-Sheet1!CF112)*7.48/1000000)</f>
        <v>9.9283752631398242E-2</v>
      </c>
      <c r="H115" s="95">
        <f ca="1">IF(B115=TODAY(),0,-$H$6*(Sheet1!CE113-Sheet1!CE112)*7.48/1000000)</f>
        <v>-6.0157729405060027E-2</v>
      </c>
      <c r="I115" s="95">
        <f ca="1">IF(B115=TODAY(),0,-$I$6*(Sheet1!CG113-Sheet1!CG112)*7.48/1000000)</f>
        <v>0.23360937600000001</v>
      </c>
      <c r="J115" s="96" t="s">
        <v>182</v>
      </c>
      <c r="K115" s="95">
        <f ca="1">IF(B115=TODAY(),0,-$K$6*(Sheet1!CH113-Sheet1!CH112)*7.48/1000000)</f>
        <v>0.40912787099174835</v>
      </c>
      <c r="L115" s="96" t="s">
        <v>182</v>
      </c>
      <c r="M115" s="95">
        <f ca="1">IF(B115=TODAY(),0,-$M$6*(Sheet1!CI113-Sheet1!CI112)*7.48/1000000)</f>
        <v>1.0255159803975415</v>
      </c>
      <c r="N115" s="95">
        <f ca="1">IF(B115=TODAY(),0,-$N$6*(Sheet1!CJ113-Sheet1!CJ112)*7.48/1000000)</f>
        <v>4.4057165230182971</v>
      </c>
      <c r="O115" s="95">
        <f t="shared" ca="1" si="28"/>
        <v>7.0458282205641254</v>
      </c>
      <c r="P115" s="95">
        <f ca="1">O115+Calculation!ES115</f>
        <v>3.8608770250200055</v>
      </c>
      <c r="Q115" s="90" t="str">
        <f>IF(Sheet1!BQ113&gt;25.75,"spill elevation","-")</f>
        <v>-</v>
      </c>
      <c r="R115" s="90" t="str">
        <f>IF(Sheet1!BQ113&gt;25.75,"spill elevation","-")</f>
        <v>-</v>
      </c>
      <c r="S115" s="90" t="str">
        <f>IF(Sheet1!BR113&gt;25.75,"spill elevation","-")</f>
        <v>-</v>
      </c>
      <c r="T115" s="94">
        <f>IF(Sheet1!DU113=1,Sheet1!AA113-(SUM(AT115:BA115)+BE115),Sheet1!AA113-SUM(AT115:BA115))</f>
        <v>17.164671999999999</v>
      </c>
      <c r="U115" s="94">
        <f>Sheet1!BV113</f>
        <v>19.899999999999999</v>
      </c>
      <c r="V115" s="94">
        <f t="shared" si="25"/>
        <v>-2.7353279999999991</v>
      </c>
      <c r="W115" s="94">
        <f>0</f>
        <v>0</v>
      </c>
      <c r="X115" s="90">
        <f>0</f>
        <v>0</v>
      </c>
      <c r="Y115" s="95">
        <f ca="1">Calculation!EJ116+Calculation!ES115+'Calculations II'!O115-'Calculations II'!W115</f>
        <v>46.878954591425128</v>
      </c>
      <c r="Z115" s="95">
        <f ca="1">Y115-Sheet1!CT114</f>
        <v>31.783954591425129</v>
      </c>
      <c r="AA115" s="95">
        <f ca="1">Y115+Calculation!DJ116+Calculation!AS116</f>
        <v>56.948467944540859</v>
      </c>
      <c r="AC115" s="95">
        <f>Sheet1!AA113+Sheet1!AB113+BC115</f>
        <v>53.16</v>
      </c>
      <c r="AD115" s="95">
        <f>Sheet1!AA113+Sheet1!BN113+'Calculations II'!BC115-Calculation!AS115-Calculation!DJ115</f>
        <v>33.156743430764685</v>
      </c>
      <c r="AE115" s="95">
        <f>Sheet1!AA113+Sheet1!AB113+'Calculations II'!BC115-Calculation!AS115-Calculation!DJ115</f>
        <v>43.176743430764681</v>
      </c>
      <c r="AF115" s="95">
        <f ca="1">Sheet1!AA113+Sheet1!BN113+P115+'Calculations II'!BC115+Calculation!AS115+Calculation!DJ115</f>
        <v>56.984133594255319</v>
      </c>
      <c r="AG115" s="95">
        <f ca="1">IF(B115=TODAY(),0,Sheet1!AA113+Sheet1!BN113+'Calculations II'!BC115+'Calculations II'!P115-Sheet1!CT113-BP115)</f>
        <v>31.950877025020002</v>
      </c>
      <c r="AH115" s="95">
        <f ca="1">IF(B115=TODAY(),0,Sheet1!AA113+Sheet1!BN113+'Calculations II'!BC115+'Calculations II'!P115-BP115)</f>
        <v>47.000877025020003</v>
      </c>
      <c r="AI115" s="95">
        <f ca="1">IF(B115=TODAY(),0,BC115+Sheet1!AA113+Calculation!ES115+O115+W115+Sheet1!BN113+Calculation!AS115+Calculation!DJ115-BP115)</f>
        <v>56.984133594255319</v>
      </c>
      <c r="AJ115" s="95"/>
      <c r="AM115" s="91">
        <f t="shared" si="26"/>
        <v>42108</v>
      </c>
      <c r="AN115" s="95">
        <f>Sheet1!BU113</f>
        <v>18.7</v>
      </c>
      <c r="AO115" s="95">
        <f>Sheet1!AA113</f>
        <v>19.239999999999998</v>
      </c>
      <c r="AP115" s="95">
        <f t="shared" si="16"/>
        <v>3.2685999999999993</v>
      </c>
      <c r="AQ115" s="1399">
        <f>((Sheet1!BV113-(Sheet1!BU113-AP115))/(Sheet1!BU113-AP115))</f>
        <v>0.28957839210959463</v>
      </c>
      <c r="AR115" s="95">
        <f t="shared" si="17"/>
        <v>15.971399999999999</v>
      </c>
      <c r="AS115" s="95">
        <f t="shared" si="18"/>
        <v>15.4314</v>
      </c>
      <c r="AT115" s="90">
        <f>Sheet1!BB113</f>
        <v>0.99</v>
      </c>
      <c r="AU115" s="90">
        <f>Sheet1!AS113*GPMtoMGD</f>
        <v>3.1968000000000003E-2</v>
      </c>
      <c r="AV115" s="95">
        <f>Sheet1!AT113</f>
        <v>0</v>
      </c>
      <c r="AW115" s="90">
        <f>Sheet1!AV113*GPMtoMGD</f>
        <v>0.48081600000000002</v>
      </c>
      <c r="AX115" s="90">
        <f>Sheet1!AW113*GPMtoMGD</f>
        <v>0.57254400000000005</v>
      </c>
      <c r="AY115" s="90">
        <f>Sheet1!AX113*GPMtoMGD</f>
        <v>0</v>
      </c>
      <c r="AZ115" s="90">
        <f>Sheet1!AY113*GPMtoMGD</f>
        <v>0</v>
      </c>
      <c r="BA115" s="90">
        <f>Sheet1!AZ113*GPMtoMGD</f>
        <v>0</v>
      </c>
      <c r="BB115" s="90">
        <f>Sheet1!BP113*GPMtoMGD</f>
        <v>0</v>
      </c>
      <c r="BC115" s="90">
        <f>Sheet1!CS113*GPMtoMGD</f>
        <v>0</v>
      </c>
      <c r="BD115" s="90">
        <f>Sheet1!BO113*GPMtoMGD</f>
        <v>0.16012800000000002</v>
      </c>
      <c r="BE115" s="90">
        <f>Sheet1!BW113*GPMtoMGD</f>
        <v>0.895536</v>
      </c>
      <c r="BF115" s="90">
        <f>Sheet1!CN113*GPMtoMGD</f>
        <v>0.32947200000000004</v>
      </c>
      <c r="BG115" s="90">
        <f>Sheet1!CO113*GPMtoMGD</f>
        <v>0.39571200000000006</v>
      </c>
      <c r="BH115" s="90">
        <f>Sheet1!CP113*GPMtoMGD</f>
        <v>0.80092800000000008</v>
      </c>
      <c r="BI115" s="90">
        <f t="shared" si="27"/>
        <v>0.16012800000000002</v>
      </c>
      <c r="BK115" s="95">
        <f>SUM(AT115:BA115,AS115,BC115,Calculation!AQ115)</f>
        <v>41.442009960436963</v>
      </c>
      <c r="BM115" s="368">
        <f>0</f>
        <v>0</v>
      </c>
      <c r="BN115" s="368">
        <f>0</f>
        <v>0</v>
      </c>
      <c r="BP115" s="95">
        <f>SUM(BM115:BN115,W115,Sheet1!DX113)</f>
        <v>0</v>
      </c>
      <c r="BR115" s="95">
        <f>Sheet1!AA113</f>
        <v>19.239999999999998</v>
      </c>
      <c r="BS115" s="95">
        <f>Sheet1!AB113</f>
        <v>33.92</v>
      </c>
      <c r="BT115" s="95">
        <f t="shared" ca="1" si="19"/>
        <v>3.8608770250200055</v>
      </c>
      <c r="BU115" s="95">
        <f>Sheet1!AT113</f>
        <v>0</v>
      </c>
      <c r="BV115" s="90">
        <f>Sheet1!BB113</f>
        <v>0.99</v>
      </c>
      <c r="BW115" s="95">
        <f>Calculation!ED115</f>
        <v>8.9932565692353137</v>
      </c>
      <c r="BX115" s="95">
        <f>(Sheet1!CS113*1440)/1000000</f>
        <v>0</v>
      </c>
      <c r="CA115" s="95">
        <f ca="1">Sheet1!AC113-Sheet1!BK113-Sheet1!BL113-Sheet1!BM113-Sheet1!BC113-Sheet1!BD113-Sheet1!BE113-Sheet1!BF113-Sheet1!BG113-Sheet1!BH113-Sheet1!BI113+BC115+P115</f>
        <v>48.040877025020002</v>
      </c>
      <c r="CB115" s="94">
        <f t="shared" si="20"/>
        <v>68.325952087392963</v>
      </c>
      <c r="CC115" s="95">
        <f t="shared" si="21"/>
        <v>0.99</v>
      </c>
      <c r="CD115" s="95">
        <f t="shared" ca="1" si="22"/>
        <v>57.034133594255316</v>
      </c>
      <c r="CE115" s="1258">
        <f t="shared" ca="1" si="23"/>
        <v>88.231804670312968</v>
      </c>
    </row>
    <row r="116" spans="1:83" s="90" customFormat="1" x14ac:dyDescent="0.2">
      <c r="A116" s="635" t="s">
        <v>6</v>
      </c>
      <c r="B116" s="92">
        <v>42109</v>
      </c>
      <c r="C116" s="93">
        <v>0</v>
      </c>
      <c r="D116" s="95">
        <f>(Sheet1!BQ114-Sheet1!BQ113)*1.385</f>
        <v>-1.4403999999999988</v>
      </c>
      <c r="E116" s="30">
        <f>(Sheet1!BR114-Sheet1!BR113)*1.385</f>
        <v>-1.3988500000000021</v>
      </c>
      <c r="F116" s="30">
        <f ca="1">IF(B116=TODAY(),0,-(VLOOKUP(Sheet1!CD114,Lookup!$I$4:$J$216,2)-VLOOKUP(Sheet1!CD113,Lookup!$I$4:$J$216,2))/1000000)</f>
        <v>-0.41454775419119744</v>
      </c>
      <c r="G116" s="95">
        <f ca="1">IF(B116=TODAY(),0,-$G$6*(Sheet1!CF114-Sheet1!CF113)*7.48/1000000)</f>
        <v>-0.97298077578770326</v>
      </c>
      <c r="H116" s="95">
        <f ca="1">IF(B116=TODAY(),0,-$H$6*(Sheet1!CE114-Sheet1!CE113)*7.48/1000000)</f>
        <v>-4.5118297053794748E-2</v>
      </c>
      <c r="I116" s="95">
        <f ca="1">IF(B116=TODAY(),0,-$I$6*(Sheet1!CG114-Sheet1!CG113)*7.48/1000000)</f>
        <v>-7.1879807999999989E-2</v>
      </c>
      <c r="J116" s="96" t="s">
        <v>182</v>
      </c>
      <c r="K116" s="95">
        <f ca="1">IF(B116=TODAY(),0,-$K$6*(Sheet1!CH114-Sheet1!CH113)*7.48/1000000)</f>
        <v>-0.13593173563895228</v>
      </c>
      <c r="L116" s="96" t="s">
        <v>182</v>
      </c>
      <c r="M116" s="95">
        <f ca="1">IF(B116=TODAY(),0,-$M$6*(Sheet1!CI114-Sheet1!CI113)*7.48/1000000)</f>
        <v>-0.28786413484843304</v>
      </c>
      <c r="N116" s="95">
        <f ca="1">IF(B116=TODAY(),0,-$N$6*(Sheet1!CJ114-Sheet1!CJ113)*7.48/1000000)</f>
        <v>3.7231407236774344E-2</v>
      </c>
      <c r="O116" s="95">
        <f t="shared" ca="1" si="28"/>
        <v>-1.8910910982833062</v>
      </c>
      <c r="P116" s="95">
        <f ca="1">O116+Calculation!ES116</f>
        <v>0.87854033437624146</v>
      </c>
      <c r="Q116" s="90" t="str">
        <f>IF(Sheet1!BQ114&gt;25.75,"spill elevation","-")</f>
        <v>-</v>
      </c>
      <c r="R116" s="90" t="str">
        <f>IF(Sheet1!BQ114&gt;25.75,"spill elevation","-")</f>
        <v>-</v>
      </c>
      <c r="S116" s="90" t="str">
        <f>IF(Sheet1!BR114&gt;25.75,"spill elevation","-")</f>
        <v>-</v>
      </c>
      <c r="T116" s="94">
        <f>IF(Sheet1!DU114=1,Sheet1!AA114-(SUM(AT116:BA116)+BE116),Sheet1!AA114-SUM(AT116:BA116))</f>
        <v>17.37368</v>
      </c>
      <c r="U116" s="94">
        <f>Sheet1!BV114</f>
        <v>25.8</v>
      </c>
      <c r="V116" s="94">
        <f t="shared" si="25"/>
        <v>-8.4263200000000005</v>
      </c>
      <c r="W116" s="94">
        <f>0</f>
        <v>0</v>
      </c>
      <c r="X116" s="90">
        <f>0</f>
        <v>0</v>
      </c>
      <c r="Y116" s="95">
        <f ca="1">Calculation!EJ117+Calculation!ES116+'Calculations II'!O116-'Calculations II'!W116</f>
        <v>46.153980720021728</v>
      </c>
      <c r="Z116" s="95">
        <f ca="1">Y116-Sheet1!CT115</f>
        <v>31.426980720021728</v>
      </c>
      <c r="AA116" s="95">
        <f ca="1">Y116+Calculation!DJ117+Calculation!AS117</f>
        <v>56.154705742126062</v>
      </c>
      <c r="AC116" s="95">
        <f>Sheet1!AA114+Sheet1!AB114+BC116</f>
        <v>53.66</v>
      </c>
      <c r="AD116" s="95">
        <f>Sheet1!AA114+Sheet1!BN114+'Calculations II'!BC116-Calculation!AS116-Calculation!DJ116</f>
        <v>33.330486646884268</v>
      </c>
      <c r="AE116" s="95">
        <f>Sheet1!AA114+Sheet1!AB114+'Calculations II'!BC116-Calculation!AS116-Calculation!DJ116</f>
        <v>43.590486646884266</v>
      </c>
      <c r="AF116" s="95">
        <f ca="1">Sheet1!AA114+Sheet1!BN114+P116+'Calculations II'!BC116+Calculation!AS116+Calculation!DJ116</f>
        <v>54.348053687491969</v>
      </c>
      <c r="AG116" s="95">
        <f ca="1">IF(B116=TODAY(),0,Sheet1!AA114+Sheet1!BN114+'Calculations II'!BC116+'Calculations II'!P116-Sheet1!CT114-BP116)</f>
        <v>29.183540334376239</v>
      </c>
      <c r="AH116" s="95">
        <f ca="1">IF(B116=TODAY(),0,Sheet1!AA114+Sheet1!BN114+'Calculations II'!BC116+'Calculations II'!P116-BP116)</f>
        <v>44.278540334376238</v>
      </c>
      <c r="AI116" s="95">
        <f ca="1">IF(B116=TODAY(),0,BC116+Sheet1!AA114+Calculation!ES116+O116+W116+Sheet1!BN114+Calculation!AS116+Calculation!DJ116-BP116)</f>
        <v>54.348053687491976</v>
      </c>
      <c r="AJ116" s="95"/>
      <c r="AM116" s="91">
        <f t="shared" si="26"/>
        <v>42109</v>
      </c>
      <c r="AN116" s="95">
        <f>Sheet1!BU114</f>
        <v>18.7</v>
      </c>
      <c r="AO116" s="95">
        <f>Sheet1!AA114</f>
        <v>19.7</v>
      </c>
      <c r="AP116" s="95">
        <f t="shared" si="16"/>
        <v>-2.8392500000000007</v>
      </c>
      <c r="AQ116" s="1399">
        <f>((Sheet1!BV114-(Sheet1!BU114-AP116))/(Sheet1!BU114-AP116))</f>
        <v>0.19781329433476105</v>
      </c>
      <c r="AR116" s="95">
        <f t="shared" si="17"/>
        <v>22.539249999999999</v>
      </c>
      <c r="AS116" s="95">
        <f t="shared" si="18"/>
        <v>21.539249999999999</v>
      </c>
      <c r="AT116" s="90">
        <f>Sheet1!BB114</f>
        <v>0.99</v>
      </c>
      <c r="AU116" s="90">
        <f>Sheet1!AS114*GPMtoMGD</f>
        <v>1.4832000000000001E-2</v>
      </c>
      <c r="AV116" s="95">
        <f>Sheet1!AT114</f>
        <v>0</v>
      </c>
      <c r="AW116" s="90">
        <f>Sheet1!AV114*GPMtoMGD</f>
        <v>0.55785600000000002</v>
      </c>
      <c r="AX116" s="90">
        <f>Sheet1!AW114*GPMtoMGD</f>
        <v>0.76363199999999998</v>
      </c>
      <c r="AY116" s="90">
        <f>Sheet1!AX114*GPMtoMGD</f>
        <v>0</v>
      </c>
      <c r="AZ116" s="90">
        <f>Sheet1!AY114*GPMtoMGD</f>
        <v>0</v>
      </c>
      <c r="BA116" s="90">
        <f>Sheet1!AZ114*GPMtoMGD</f>
        <v>0</v>
      </c>
      <c r="BB116" s="90">
        <f>Sheet1!BP114*GPMtoMGD</f>
        <v>0</v>
      </c>
      <c r="BC116" s="90">
        <f>Sheet1!CS114*GPMtoMGD</f>
        <v>0</v>
      </c>
      <c r="BD116" s="90">
        <f>Sheet1!BO114*GPMtoMGD</f>
        <v>1.9478880000000003</v>
      </c>
      <c r="BE116" s="90">
        <f>Sheet1!BW114*GPMtoMGD</f>
        <v>0.71784000000000003</v>
      </c>
      <c r="BF116" s="90">
        <f>Sheet1!CN114*GPMtoMGD</f>
        <v>0.33724799999999999</v>
      </c>
      <c r="BG116" s="90">
        <f>Sheet1!CO114*GPMtoMGD</f>
        <v>0.42940800000000001</v>
      </c>
      <c r="BH116" s="90">
        <f>Sheet1!CP114*GPMtoMGD</f>
        <v>0.830592</v>
      </c>
      <c r="BI116" s="90">
        <f t="shared" si="27"/>
        <v>1.9478880000000003</v>
      </c>
      <c r="BK116" s="95">
        <f>SUM(AT116:BA116,AS116,BC116,Calculation!AQ116)</f>
        <v>47.74841866468843</v>
      </c>
      <c r="BM116" s="368">
        <f>0</f>
        <v>0</v>
      </c>
      <c r="BN116" s="368">
        <f>0</f>
        <v>0</v>
      </c>
      <c r="BP116" s="95">
        <f>SUM(BM116:BN116,W116,Sheet1!DX114)</f>
        <v>0</v>
      </c>
      <c r="BR116" s="95">
        <f>Sheet1!AA114</f>
        <v>19.7</v>
      </c>
      <c r="BS116" s="95">
        <f>Sheet1!AB114</f>
        <v>33.96</v>
      </c>
      <c r="BT116" s="95">
        <f t="shared" ca="1" si="19"/>
        <v>0.87854033437624146</v>
      </c>
      <c r="BU116" s="95">
        <f>Sheet1!AT114</f>
        <v>0</v>
      </c>
      <c r="BV116" s="90">
        <f>Sheet1!BB114</f>
        <v>0.99</v>
      </c>
      <c r="BW116" s="95">
        <f>Calculation!ED116</f>
        <v>9.079513353115729</v>
      </c>
      <c r="BX116" s="95">
        <f>(Sheet1!CS114*1440)/1000000</f>
        <v>0</v>
      </c>
      <c r="CA116" s="95">
        <f ca="1">Sheet1!AC114-Sheet1!BK114-Sheet1!BL114-Sheet1!BM114-Sheet1!BC114-Sheet1!BD114-Sheet1!BE114-Sheet1!BF114-Sheet1!BG114-Sheet1!BH114-Sheet1!BI114+BC116+P116</f>
        <v>45.528540334376238</v>
      </c>
      <c r="CB116" s="94">
        <f t="shared" si="20"/>
        <v>68.966012842729953</v>
      </c>
      <c r="CC116" s="95">
        <f t="shared" si="21"/>
        <v>0.99</v>
      </c>
      <c r="CD116" s="95">
        <f t="shared" ca="1" si="22"/>
        <v>54.608053687491967</v>
      </c>
      <c r="CE116" s="1258">
        <f t="shared" ca="1" si="23"/>
        <v>84.478659054550064</v>
      </c>
    </row>
    <row r="117" spans="1:83" s="90" customFormat="1" x14ac:dyDescent="0.2">
      <c r="A117" s="635" t="s">
        <v>7</v>
      </c>
      <c r="B117" s="92">
        <v>42110</v>
      </c>
      <c r="C117" s="93">
        <v>0</v>
      </c>
      <c r="D117" s="95">
        <f>(Sheet1!BQ115-Sheet1!BQ114)*1.385</f>
        <v>-0.23545000000000235</v>
      </c>
      <c r="E117" s="30">
        <f>(Sheet1!BR115-Sheet1!BR114)*1.385</f>
        <v>-0.23544999999999744</v>
      </c>
      <c r="F117" s="30">
        <f ca="1">IF(B117=TODAY(),0,-(VLOOKUP(Sheet1!CD115,Lookup!$I$4:$J$216,2)-VLOOKUP(Sheet1!CD114,Lookup!$I$4:$J$216,2))/1000000)</f>
        <v>0.31091081564339806</v>
      </c>
      <c r="G117" s="95">
        <f ca="1">IF(B117=TODAY(),0,-$G$6*(Sheet1!CF115-Sheet1!CF114)*7.48/1000000)</f>
        <v>0.19856750526279648</v>
      </c>
      <c r="H117" s="95">
        <f ca="1">IF(B117=TODAY(),0,-$H$6*(Sheet1!CE115-Sheet1!CE114)*7.48/1000000)</f>
        <v>0.19551262056644533</v>
      </c>
      <c r="I117" s="95">
        <f ca="1">IF(B117=TODAY(),0,-$I$6*(Sheet1!CG115-Sheet1!CG114)*7.48/1000000)</f>
        <v>-0.13028215200000001</v>
      </c>
      <c r="J117" s="96" t="s">
        <v>182</v>
      </c>
      <c r="K117" s="95">
        <f ca="1">IF(B117=TODAY(),0,-$K$6*(Sheet1!CH115-Sheet1!CH114)*7.48/1000000)</f>
        <v>-0.21988957235712853</v>
      </c>
      <c r="L117" s="96" t="s">
        <v>182</v>
      </c>
      <c r="M117" s="95">
        <f ca="1">IF(B117=TODAY(),0,-$M$6*(Sheet1!CI115-Sheet1!CI114)*7.48/1000000)</f>
        <v>-0.59371977812489274</v>
      </c>
      <c r="N117" s="95">
        <f ca="1">IF(B117=TODAY(),0,-$N$6*(Sheet1!CJ115-Sheet1!CJ114)*7.48/1000000)</f>
        <v>0</v>
      </c>
      <c r="O117" s="95">
        <f t="shared" ca="1" si="28"/>
        <v>-0.23890056100938134</v>
      </c>
      <c r="P117" s="95">
        <f ca="1">O117+Calculation!ES117</f>
        <v>0.31487193724552881</v>
      </c>
      <c r="Q117" s="90" t="str">
        <f>IF(Sheet1!BQ115&gt;25.75,"spill elevation","-")</f>
        <v>-</v>
      </c>
      <c r="R117" s="90" t="str">
        <f>IF(Sheet1!BQ115&gt;25.75,"spill elevation","-")</f>
        <v>-</v>
      </c>
      <c r="S117" s="90" t="str">
        <f>IF(Sheet1!BR115&gt;25.75,"spill elevation","-")</f>
        <v>-</v>
      </c>
      <c r="T117" s="94">
        <f>IF(Sheet1!DU115=1,Sheet1!AA115-(SUM(AT117:BA117)+BE117),Sheet1!AA115-SUM(AT117:BA117))</f>
        <v>17.928176000000001</v>
      </c>
      <c r="U117" s="94">
        <f>Sheet1!BV115</f>
        <v>24.4</v>
      </c>
      <c r="V117" s="94">
        <f t="shared" si="25"/>
        <v>-6.471823999999998</v>
      </c>
      <c r="W117" s="94">
        <f>0</f>
        <v>0</v>
      </c>
      <c r="X117" s="90">
        <f>0</f>
        <v>0</v>
      </c>
      <c r="Y117" s="95">
        <f ca="1">Calculation!EJ118+Calculation!ES117+'Calculations II'!O117-'Calculations II'!W117</f>
        <v>46.08309986464684</v>
      </c>
      <c r="Z117" s="95">
        <f ca="1">Y117-Sheet1!CT116</f>
        <v>31.35609986464684</v>
      </c>
      <c r="AA117" s="95">
        <f ca="1">Y117+Calculation!DJ118+Calculation!AS118</f>
        <v>56.101683935443305</v>
      </c>
      <c r="AC117" s="95">
        <f>Sheet1!AA115+Sheet1!AB115+BC117</f>
        <v>54.04</v>
      </c>
      <c r="AD117" s="95">
        <f>Sheet1!AA115+Sheet1!BN115+'Calculations II'!BC117-Calculation!AS117-Calculation!DJ117</f>
        <v>34.119274977895664</v>
      </c>
      <c r="AE117" s="95">
        <f>Sheet1!AA115+Sheet1!AB115+'Calculations II'!BC117-Calculation!AS117-Calculation!DJ117</f>
        <v>44.039274977895666</v>
      </c>
      <c r="AF117" s="95">
        <f ca="1">Sheet1!AA115+Sheet1!BN115+P117+'Calculations II'!BC117+Calculation!AS117+Calculation!DJ117</f>
        <v>54.435596959349859</v>
      </c>
      <c r="AG117" s="95">
        <f ca="1">IF(B117=TODAY(),0,Sheet1!AA115+Sheet1!BN115+'Calculations II'!BC117+'Calculations II'!P117-Sheet1!CT115-BP117)</f>
        <v>29.707871937245525</v>
      </c>
      <c r="AH117" s="95">
        <f ca="1">IF(B117=TODAY(),0,Sheet1!AA115+Sheet1!BN115+'Calculations II'!BC117+'Calculations II'!P117-BP117)</f>
        <v>44.434871937245525</v>
      </c>
      <c r="AI117" s="95">
        <f ca="1">IF(B117=TODAY(),0,BC117+Sheet1!AA115+Calculation!ES117+O117+W117+Sheet1!BN115+Calculation!AS117+Calculation!DJ117-BP117)</f>
        <v>54.435596959349866</v>
      </c>
      <c r="AJ117" s="95"/>
      <c r="AM117" s="91">
        <f t="shared" si="26"/>
        <v>42110</v>
      </c>
      <c r="AN117" s="95">
        <f>Sheet1!BU115</f>
        <v>19.399999999999999</v>
      </c>
      <c r="AO117" s="95">
        <f>Sheet1!AA115</f>
        <v>20.22</v>
      </c>
      <c r="AP117" s="95">
        <f t="shared" si="16"/>
        <v>-0.47089999999999976</v>
      </c>
      <c r="AQ117" s="1399">
        <f>((Sheet1!BV115-(Sheet1!BU115-AP117))/(Sheet1!BU115-AP117))</f>
        <v>0.22792626403434169</v>
      </c>
      <c r="AR117" s="95">
        <f t="shared" si="17"/>
        <v>20.690899999999999</v>
      </c>
      <c r="AS117" s="95">
        <f t="shared" si="18"/>
        <v>19.870899999999999</v>
      </c>
      <c r="AT117" s="90">
        <f>Sheet1!BB115</f>
        <v>1</v>
      </c>
      <c r="AU117" s="90">
        <f>Sheet1!AS115*GPMtoMGD</f>
        <v>3.0096000000000001E-2</v>
      </c>
      <c r="AV117" s="95">
        <f>Sheet1!AT115</f>
        <v>0</v>
      </c>
      <c r="AW117" s="90">
        <f>Sheet1!AV115*GPMtoMGD</f>
        <v>0.550512</v>
      </c>
      <c r="AX117" s="90">
        <f>Sheet1!AW115*GPMtoMGD</f>
        <v>0.71121599999999996</v>
      </c>
      <c r="AY117" s="90">
        <f>Sheet1!AX115*GPMtoMGD</f>
        <v>0</v>
      </c>
      <c r="AZ117" s="90">
        <f>Sheet1!AY115*GPMtoMGD</f>
        <v>0</v>
      </c>
      <c r="BA117" s="90">
        <f>Sheet1!AZ115*GPMtoMGD</f>
        <v>0</v>
      </c>
      <c r="BB117" s="90">
        <f>Sheet1!BP115*GPMtoMGD</f>
        <v>0</v>
      </c>
      <c r="BC117" s="90">
        <f>Sheet1!CS115*GPMtoMGD</f>
        <v>0</v>
      </c>
      <c r="BD117" s="90">
        <f>Sheet1!BO115*GPMtoMGD</f>
        <v>2.3185440000000002</v>
      </c>
      <c r="BE117" s="90">
        <f>Sheet1!BW115*GPMtoMGD</f>
        <v>0.75700800000000013</v>
      </c>
      <c r="BF117" s="90">
        <f>Sheet1!CN115*GPMtoMGD</f>
        <v>0.40680000000000005</v>
      </c>
      <c r="BG117" s="90">
        <f>Sheet1!CO115*GPMtoMGD</f>
        <v>0.46310400000000007</v>
      </c>
      <c r="BH117" s="90">
        <f>Sheet1!CP115*GPMtoMGD</f>
        <v>0.82425599999999999</v>
      </c>
      <c r="BI117" s="90">
        <f t="shared" si="27"/>
        <v>2.3185440000000002</v>
      </c>
      <c r="BK117" s="95">
        <f>SUM(AT117:BA117,AS117,BC117,Calculation!AQ117)</f>
        <v>45.985240946654869</v>
      </c>
      <c r="BM117" s="368">
        <f>0</f>
        <v>0</v>
      </c>
      <c r="BN117" s="368">
        <f>0</f>
        <v>0</v>
      </c>
      <c r="BP117" s="95">
        <f>SUM(BM117:BN117,W117,Sheet1!DX115)</f>
        <v>0</v>
      </c>
      <c r="BR117" s="95">
        <f>Sheet1!AA115</f>
        <v>20.22</v>
      </c>
      <c r="BS117" s="95">
        <f>Sheet1!AB115</f>
        <v>33.82</v>
      </c>
      <c r="BT117" s="95">
        <f t="shared" ca="1" si="19"/>
        <v>0.31487193724552881</v>
      </c>
      <c r="BU117" s="95">
        <f>Sheet1!AT115</f>
        <v>0</v>
      </c>
      <c r="BV117" s="90">
        <f>Sheet1!BB115</f>
        <v>1</v>
      </c>
      <c r="BW117" s="95">
        <f>Calculation!ED117</f>
        <v>9.0007250221043318</v>
      </c>
      <c r="BX117" s="95">
        <f>(Sheet1!CS115*1440)/1000000</f>
        <v>0</v>
      </c>
      <c r="CA117" s="95">
        <f ca="1">Sheet1!AC115-Sheet1!BK115-Sheet1!BL115-Sheet1!BM115-Sheet1!BC115-Sheet1!BD115-Sheet1!BE115-Sheet1!BF115-Sheet1!BG115-Sheet1!BH115-Sheet1!BI115+BC117+P117</f>
        <v>45.324871937245518</v>
      </c>
      <c r="CB117" s="94">
        <f t="shared" si="20"/>
        <v>69.675758390804589</v>
      </c>
      <c r="CC117" s="95">
        <f t="shared" si="21"/>
        <v>1</v>
      </c>
      <c r="CD117" s="95">
        <f t="shared" ca="1" si="22"/>
        <v>54.325596959349852</v>
      </c>
      <c r="CE117" s="1258">
        <f t="shared" ca="1" si="23"/>
        <v>84.041698496114222</v>
      </c>
    </row>
    <row r="118" spans="1:83" s="90" customFormat="1" x14ac:dyDescent="0.2">
      <c r="A118" s="635" t="s">
        <v>8</v>
      </c>
      <c r="B118" s="92">
        <v>42111</v>
      </c>
      <c r="C118" s="93">
        <v>0</v>
      </c>
      <c r="D118" s="95">
        <f>(Sheet1!BQ116-Sheet1!BQ115)*1.385</f>
        <v>-0.49859999999999921</v>
      </c>
      <c r="E118" s="30">
        <f>(Sheet1!BR116-Sheet1!BR115)*1.385</f>
        <v>-0.5124500000000014</v>
      </c>
      <c r="F118" s="30">
        <f ca="1">IF(B118=TODAY(),0,-(VLOOKUP(Sheet1!CD116,Lookup!$I$4:$J$216,2)-VLOOKUP(Sheet1!CD115,Lookup!$I$4:$J$216,2))/1000000)</f>
        <v>-0.51818469273900236</v>
      </c>
      <c r="G118" s="95">
        <f ca="1">IF(B118=TODAY(),0,-$G$6*(Sheet1!CF116-Sheet1!CF115)*7.48/1000000)</f>
        <v>0.23828100631535634</v>
      </c>
      <c r="H118" s="95">
        <f ca="1">IF(B118=TODAY(),0,-$H$6*(Sheet1!CE116-Sheet1!CE115)*7.48/1000000)</f>
        <v>-0.10527602645885584</v>
      </c>
      <c r="I118" s="95">
        <f ca="1">IF(B118=TODAY(),0,-$I$6*(Sheet1!CG116-Sheet1!CG115)*7.48/1000000)</f>
        <v>8.0864783999999995E-2</v>
      </c>
      <c r="J118" s="96" t="s">
        <v>182</v>
      </c>
      <c r="K118" s="95">
        <f ca="1">IF(B118=TODAY(),0,-$K$6*(Sheet1!CH116-Sheet1!CH115)*7.48/1000000)</f>
        <v>0.15991968898700265</v>
      </c>
      <c r="L118" s="96" t="s">
        <v>182</v>
      </c>
      <c r="M118" s="95">
        <f ca="1">IF(B118=TODAY(),0,-$M$6*(Sheet1!CI116-Sheet1!CI115)*7.48/1000000)</f>
        <v>0.28786413484843304</v>
      </c>
      <c r="N118" s="95">
        <f ca="1">IF(B118=TODAY(),0,-$N$6*(Sheet1!CJ116-Sheet1!CJ115)*7.48/1000000)</f>
        <v>0</v>
      </c>
      <c r="O118" s="95">
        <f t="shared" ca="1" si="28"/>
        <v>0.1434688949529338</v>
      </c>
      <c r="P118" s="95">
        <f ca="1">O118+Calculation!ES118</f>
        <v>0.97403153574717372</v>
      </c>
      <c r="Q118" s="90" t="str">
        <f>IF(Sheet1!BQ116&gt;25.75,"spill elevation","-")</f>
        <v>-</v>
      </c>
      <c r="R118" s="90" t="str">
        <f>IF(Sheet1!BQ116&gt;25.75,"spill elevation","-")</f>
        <v>-</v>
      </c>
      <c r="S118" s="90" t="str">
        <f>IF(Sheet1!BR116&gt;25.75,"spill elevation","-")</f>
        <v>-</v>
      </c>
      <c r="T118" s="94">
        <f>IF(Sheet1!DU116=1,Sheet1!AA116-(SUM(AT118:BA118)+BE118),Sheet1!AA116-SUM(AT118:BA118))</f>
        <v>18.004592000000002</v>
      </c>
      <c r="U118" s="94">
        <f>Sheet1!BV116</f>
        <v>25</v>
      </c>
      <c r="V118" s="94">
        <f t="shared" si="25"/>
        <v>-6.9954079999999976</v>
      </c>
      <c r="W118" s="94">
        <f>0</f>
        <v>0</v>
      </c>
      <c r="X118" s="90">
        <f>0</f>
        <v>0</v>
      </c>
      <c r="Y118" s="95">
        <f ca="1">Calculation!EJ119+Calculation!ES118+'Calculations II'!O118-'Calculations II'!W118</f>
        <v>48.51440652258168</v>
      </c>
      <c r="Z118" s="95">
        <f ca="1">Y118-Sheet1!CT117</f>
        <v>33.318406522581682</v>
      </c>
      <c r="AA118" s="95">
        <f ca="1">Y118+Calculation!DJ119+Calculation!AS119</f>
        <v>58.522371124351594</v>
      </c>
      <c r="AC118" s="95">
        <f>Sheet1!AA116+Sheet1!AB116+BC118</f>
        <v>54.25</v>
      </c>
      <c r="AD118" s="95">
        <f>Sheet1!AA116+Sheet1!BN116+'Calculations II'!BC118-Calculation!AS118-Calculation!DJ118</f>
        <v>34.161415929203542</v>
      </c>
      <c r="AE118" s="95">
        <f>Sheet1!AA116+Sheet1!AB116+'Calculations II'!BC118-Calculation!AS118-Calculation!DJ118</f>
        <v>44.231415929203536</v>
      </c>
      <c r="AF118" s="95">
        <f ca="1">Sheet1!AA116+Sheet1!BN116+P118+'Calculations II'!BC118+Calculation!AS118+Calculation!DJ118</f>
        <v>55.17261560654363</v>
      </c>
      <c r="AG118" s="95">
        <f ca="1">IF(B118=TODAY(),0,Sheet1!AA116+Sheet1!BN116+'Calculations II'!BC118+'Calculations II'!P118-Sheet1!CT116-BP118)</f>
        <v>30.427031535747172</v>
      </c>
      <c r="AH118" s="95">
        <f ca="1">IF(B118=TODAY(),0,Sheet1!AA116+Sheet1!BN116+'Calculations II'!BC118+'Calculations II'!P118-BP118)</f>
        <v>45.154031535747173</v>
      </c>
      <c r="AI118" s="95">
        <f ca="1">IF(B118=TODAY(),0,BC118+Sheet1!AA116+Calculation!ES118+O118+W118+Sheet1!BN116+Calculation!AS118+Calculation!DJ118-BP118)</f>
        <v>55.172615606543644</v>
      </c>
      <c r="AJ118" s="95"/>
      <c r="AM118" s="91">
        <f t="shared" si="26"/>
        <v>42111</v>
      </c>
      <c r="AN118" s="95">
        <f>Sheet1!BU116</f>
        <v>19.399999999999999</v>
      </c>
      <c r="AO118" s="95">
        <f>Sheet1!AA116</f>
        <v>20.28</v>
      </c>
      <c r="AP118" s="95">
        <f t="shared" si="16"/>
        <v>-1.0110500000000007</v>
      </c>
      <c r="AQ118" s="1399">
        <f>((Sheet1!BV116-(Sheet1!BU116-AP118))/(Sheet1!BU116-AP118))</f>
        <v>0.22482674825645915</v>
      </c>
      <c r="AR118" s="95">
        <f t="shared" si="17"/>
        <v>21.291050000000002</v>
      </c>
      <c r="AS118" s="95">
        <f t="shared" si="18"/>
        <v>20.411049999999999</v>
      </c>
      <c r="AT118" s="90">
        <f>Sheet1!BB116</f>
        <v>1</v>
      </c>
      <c r="AU118" s="90">
        <f>Sheet1!AS116*GPMtoMGD</f>
        <v>3.1104000000000003E-2</v>
      </c>
      <c r="AV118" s="95">
        <f>Sheet1!AT116</f>
        <v>0</v>
      </c>
      <c r="AW118" s="90">
        <f>Sheet1!AV116*GPMtoMGD</f>
        <v>0.59472000000000003</v>
      </c>
      <c r="AX118" s="90">
        <f>Sheet1!AW116*GPMtoMGD</f>
        <v>0.64958400000000005</v>
      </c>
      <c r="AY118" s="90">
        <f>Sheet1!AX116*GPMtoMGD</f>
        <v>0</v>
      </c>
      <c r="AZ118" s="90">
        <f>Sheet1!AY116*GPMtoMGD</f>
        <v>0</v>
      </c>
      <c r="BA118" s="90">
        <f>Sheet1!AZ116*GPMtoMGD</f>
        <v>0</v>
      </c>
      <c r="BB118" s="90">
        <f>Sheet1!BP116*GPMtoMGD</f>
        <v>0</v>
      </c>
      <c r="BC118" s="90">
        <f>Sheet1!CS116*GPMtoMGD</f>
        <v>0</v>
      </c>
      <c r="BD118" s="90">
        <f>Sheet1!BO116*GPMtoMGD</f>
        <v>1.159632</v>
      </c>
      <c r="BE118" s="90">
        <f>Sheet1!BW116*GPMtoMGD</f>
        <v>0.90345600000000004</v>
      </c>
      <c r="BF118" s="90">
        <f>Sheet1!CN116*GPMtoMGD</f>
        <v>0.367344</v>
      </c>
      <c r="BG118" s="90">
        <f>Sheet1!CO116*GPMtoMGD</f>
        <v>0.46166400000000007</v>
      </c>
      <c r="BH118" s="90">
        <f>Sheet1!CP116*GPMtoMGD</f>
        <v>0.81676800000000016</v>
      </c>
      <c r="BI118" s="90">
        <f t="shared" si="27"/>
        <v>1.159632</v>
      </c>
      <c r="BK118" s="95">
        <f>SUM(AT118:BA118,AS118,BC118,Calculation!AQ118)</f>
        <v>46.635809032448378</v>
      </c>
      <c r="BM118" s="368">
        <f>0</f>
        <v>0</v>
      </c>
      <c r="BN118" s="368">
        <f>0</f>
        <v>0</v>
      </c>
      <c r="BP118" s="95">
        <f>SUM(BM118:BN118,W118,Sheet1!DX116)</f>
        <v>0</v>
      </c>
      <c r="BR118" s="95">
        <f>Sheet1!AA116</f>
        <v>20.28</v>
      </c>
      <c r="BS118" s="95">
        <f>Sheet1!AB116</f>
        <v>33.97</v>
      </c>
      <c r="BT118" s="95">
        <f t="shared" ca="1" si="19"/>
        <v>0.97403153574717372</v>
      </c>
      <c r="BU118" s="95">
        <f>Sheet1!AT116</f>
        <v>0</v>
      </c>
      <c r="BV118" s="90">
        <f>Sheet1!BB116</f>
        <v>1</v>
      </c>
      <c r="BW118" s="95">
        <f>Calculation!ED118</f>
        <v>9.0185840707964608</v>
      </c>
      <c r="BX118" s="95">
        <f>(Sheet1!CS116*1440)/1000000</f>
        <v>0</v>
      </c>
      <c r="CA118" s="95">
        <f ca="1">Sheet1!AC116-Sheet1!BK116-Sheet1!BL116-Sheet1!BM116-Sheet1!BC116-Sheet1!BD116-Sheet1!BE116-Sheet1!BF116-Sheet1!BG116-Sheet1!BH116-Sheet1!BI116+BC118+P118</f>
        <v>46.224031535747173</v>
      </c>
      <c r="CB118" s="94">
        <f t="shared" si="20"/>
        <v>69.973000442477868</v>
      </c>
      <c r="CC118" s="95">
        <f t="shared" si="21"/>
        <v>1</v>
      </c>
      <c r="CD118" s="95">
        <f t="shared" ca="1" si="22"/>
        <v>55.242615606543637</v>
      </c>
      <c r="CE118" s="1258">
        <f t="shared" ca="1" si="23"/>
        <v>85.460326343323004</v>
      </c>
    </row>
    <row r="119" spans="1:83" s="90" customFormat="1" x14ac:dyDescent="0.2">
      <c r="A119" s="635" t="s">
        <v>9</v>
      </c>
      <c r="B119" s="92">
        <v>42112</v>
      </c>
      <c r="C119" s="93">
        <v>0</v>
      </c>
      <c r="D119" s="95">
        <f>(Sheet1!BQ117-Sheet1!BQ116)*1.385</f>
        <v>0.18004999999999863</v>
      </c>
      <c r="E119" s="30">
        <f>(Sheet1!BR117-Sheet1!BR116)*1.385</f>
        <v>0.19390000000000079</v>
      </c>
      <c r="F119" s="30">
        <f ca="1">IF(B119=TODAY(),0,-(VLOOKUP(Sheet1!CD117,Lookup!$I$4:$J$216,2)-VLOOKUP(Sheet1!CD116,Lookup!$I$4:$J$216,2))/1000000)</f>
        <v>0.82909550838240054</v>
      </c>
      <c r="G119" s="95">
        <f ca="1">IF(B119=TODAY(),0,-$G$6*(Sheet1!CF117-Sheet1!CF116)*7.48/1000000)</f>
        <v>0.31770800842047398</v>
      </c>
      <c r="H119" s="95">
        <f ca="1">IF(B119=TODAY(),0,-$H$6*(Sheet1!CE117-Sheet1!CE116)*7.48/1000000)</f>
        <v>6.0157729405061096E-2</v>
      </c>
      <c r="I119" s="95">
        <f ca="1">IF(B119=TODAY(),0,-$I$6*(Sheet1!CG117-Sheet1!CG116)*7.48/1000000)</f>
        <v>0.10332722400000002</v>
      </c>
      <c r="J119" s="96" t="s">
        <v>182</v>
      </c>
      <c r="K119" s="95">
        <f ca="1">IF(B119=TODAY(),0,-$K$6*(Sheet1!CH117-Sheet1!CH116)*7.48/1000000)</f>
        <v>0.1732463297359195</v>
      </c>
      <c r="L119" s="96" t="s">
        <v>182</v>
      </c>
      <c r="M119" s="95">
        <f ca="1">IF(B119=TODAY(),0,-$M$6*(Sheet1!CI117-Sheet1!CI116)*7.48/1000000)</f>
        <v>0.52175374441278444</v>
      </c>
      <c r="N119" s="95">
        <f ca="1">IF(B119=TODAY(),0,-$N$6*(Sheet1!CJ117-Sheet1!CJ116)*7.48/1000000)</f>
        <v>0</v>
      </c>
      <c r="O119" s="95">
        <f t="shared" ca="1" si="28"/>
        <v>2.0052885443566395</v>
      </c>
      <c r="P119" s="95">
        <f ca="1">O119+Calculation!ES119</f>
        <v>1.7284471445761835</v>
      </c>
      <c r="Q119" s="90" t="str">
        <f>IF(Sheet1!BQ117&gt;25.75,"spill elevation","-")</f>
        <v>-</v>
      </c>
      <c r="R119" s="90" t="str">
        <f>IF(Sheet1!BQ117&gt;25.75,"spill elevation","-")</f>
        <v>-</v>
      </c>
      <c r="S119" s="90" t="str">
        <f>IF(Sheet1!BR117&gt;25.75,"spill elevation","-")</f>
        <v>-</v>
      </c>
      <c r="T119" s="94">
        <f>IF(Sheet1!DU117=1,Sheet1!AA117-(SUM(AT119:BA119)+BE119),Sheet1!AA117-SUM(AT119:BA119))</f>
        <v>17.786064</v>
      </c>
      <c r="U119" s="94">
        <f>Sheet1!BV117</f>
        <v>23.4</v>
      </c>
      <c r="V119" s="94">
        <f t="shared" si="25"/>
        <v>-5.6139359999999989</v>
      </c>
      <c r="W119" s="94">
        <f>0</f>
        <v>0</v>
      </c>
      <c r="X119" s="90">
        <f>0</f>
        <v>0</v>
      </c>
      <c r="Y119" s="95">
        <f ca="1">Calculation!EJ120+Calculation!ES119+'Calculations II'!O119-'Calculations II'!W119</f>
        <v>46.194528937135146</v>
      </c>
      <c r="Z119" s="95">
        <f ca="1">Y119-Sheet1!CT118</f>
        <v>31.043528937135147</v>
      </c>
      <c r="AA119" s="95">
        <f ca="1">Y119+Calculation!DJ120+Calculation!AS120</f>
        <v>56.227145095761962</v>
      </c>
      <c r="AC119" s="95">
        <f>Sheet1!AA117+Sheet1!AB117+BC119</f>
        <v>54.129999999999995</v>
      </c>
      <c r="AD119" s="95">
        <f>Sheet1!AA117+Sheet1!BN117+'Calculations II'!BC119-Calculation!AS119-Calculation!DJ119</f>
        <v>34.092035398230081</v>
      </c>
      <c r="AE119" s="95">
        <f>Sheet1!AA117+Sheet1!AB117+'Calculations II'!BC119-Calculation!AS119-Calculation!DJ119</f>
        <v>44.122035398230082</v>
      </c>
      <c r="AF119" s="95">
        <f ca="1">Sheet1!AA117+Sheet1!BN117+P119+'Calculations II'!BC119+Calculation!AS119+Calculation!DJ119</f>
        <v>55.836411746346094</v>
      </c>
      <c r="AG119" s="95">
        <f ca="1">IF(B119=TODAY(),0,Sheet1!AA117+Sheet1!BN117+'Calculations II'!BC119+'Calculations II'!P119-Sheet1!CT117-BP119)</f>
        <v>30.632447144576183</v>
      </c>
      <c r="AH119" s="95">
        <f ca="1">IF(B119=TODAY(),0,Sheet1!AA117+Sheet1!BN117+'Calculations II'!BC119+'Calculations II'!P119-BP119)</f>
        <v>45.828447144576181</v>
      </c>
      <c r="AI119" s="95">
        <f ca="1">IF(B119=TODAY(),0,BC119+Sheet1!AA117+Calculation!ES119+O119+W119+Sheet1!BN117+Calculation!AS119+Calculation!DJ119-BP119)</f>
        <v>55.836411746346094</v>
      </c>
      <c r="AJ119" s="95"/>
      <c r="AM119" s="91">
        <f t="shared" si="26"/>
        <v>42112</v>
      </c>
      <c r="AN119" s="95">
        <f>Sheet1!BU117</f>
        <v>19.2</v>
      </c>
      <c r="AO119" s="95">
        <f>Sheet1!AA117</f>
        <v>20.2</v>
      </c>
      <c r="AP119" s="95">
        <f t="shared" si="16"/>
        <v>0.37394999999999945</v>
      </c>
      <c r="AQ119" s="1399">
        <f>((Sheet1!BV117-(Sheet1!BU117-AP119))/(Sheet1!BU117-AP119))</f>
        <v>0.24295856008031427</v>
      </c>
      <c r="AR119" s="95">
        <f t="shared" si="17"/>
        <v>19.826049999999999</v>
      </c>
      <c r="AS119" s="95">
        <f t="shared" si="18"/>
        <v>18.826049999999999</v>
      </c>
      <c r="AT119" s="90">
        <f>Sheet1!BB117</f>
        <v>1</v>
      </c>
      <c r="AU119" s="90">
        <f>Sheet1!AS117*GPMtoMGD</f>
        <v>1.728E-2</v>
      </c>
      <c r="AV119" s="95">
        <f>Sheet1!AT117</f>
        <v>0</v>
      </c>
      <c r="AW119" s="90">
        <f>Sheet1!AV117*GPMtoMGD</f>
        <v>0.57585600000000003</v>
      </c>
      <c r="AX119" s="90">
        <f>Sheet1!AW117*GPMtoMGD</f>
        <v>0.82080000000000009</v>
      </c>
      <c r="AY119" s="90">
        <f>Sheet1!AX117*GPMtoMGD</f>
        <v>0</v>
      </c>
      <c r="AZ119" s="90">
        <f>Sheet1!AY117*GPMtoMGD</f>
        <v>0</v>
      </c>
      <c r="BA119" s="90">
        <f>Sheet1!AZ117*GPMtoMGD</f>
        <v>0</v>
      </c>
      <c r="BB119" s="90">
        <f>Sheet1!BP117*GPMtoMGD</f>
        <v>0</v>
      </c>
      <c r="BC119" s="90">
        <f>Sheet1!CS117*GPMtoMGD</f>
        <v>0</v>
      </c>
      <c r="BD119" s="90">
        <f>Sheet1!BO117*GPMtoMGD</f>
        <v>1.1368800000000001</v>
      </c>
      <c r="BE119" s="90">
        <f>Sheet1!BW117*GPMtoMGD</f>
        <v>0.94896000000000003</v>
      </c>
      <c r="BF119" s="90">
        <f>Sheet1!CN117*GPMtoMGD</f>
        <v>0.75960000000000005</v>
      </c>
      <c r="BG119" s="90">
        <f>Sheet1!CO117*GPMtoMGD</f>
        <v>0.52084799999999998</v>
      </c>
      <c r="BH119" s="90">
        <f>Sheet1!CP117*GPMtoMGD</f>
        <v>0.79560000000000008</v>
      </c>
      <c r="BI119" s="90">
        <f t="shared" si="27"/>
        <v>1.1368800000000001</v>
      </c>
      <c r="BK119" s="95">
        <f>SUM(AT119:BA119,AS119,BC119,Calculation!AQ119)</f>
        <v>45.161136442477869</v>
      </c>
      <c r="BM119" s="368">
        <f>0</f>
        <v>0</v>
      </c>
      <c r="BN119" s="368">
        <f>0</f>
        <v>0</v>
      </c>
      <c r="BP119" s="95">
        <f>SUM(BM119:BN119,W119,Sheet1!DX117)</f>
        <v>0</v>
      </c>
      <c r="BR119" s="95">
        <f>Sheet1!AA117</f>
        <v>20.2</v>
      </c>
      <c r="BS119" s="95">
        <f>Sheet1!AB117</f>
        <v>33.93</v>
      </c>
      <c r="BT119" s="95">
        <f t="shared" ca="1" si="19"/>
        <v>1.7284471445761835</v>
      </c>
      <c r="BU119" s="95">
        <f>Sheet1!AT117</f>
        <v>0</v>
      </c>
      <c r="BV119" s="90">
        <f>Sheet1!BB117</f>
        <v>1</v>
      </c>
      <c r="BW119" s="95">
        <f>Calculation!ED119</f>
        <v>9.0079646017699115</v>
      </c>
      <c r="BX119" s="95">
        <f>(Sheet1!CS117*1440)/1000000</f>
        <v>0</v>
      </c>
      <c r="CA119" s="95">
        <f ca="1">Sheet1!AC117-Sheet1!BK117-Sheet1!BL117-Sheet1!BM117-Sheet1!BC117-Sheet1!BD117-Sheet1!BE117-Sheet1!BF117-Sheet1!BG117-Sheet1!BH117-Sheet1!BI117+BC119+P119</f>
        <v>46.858447144576182</v>
      </c>
      <c r="CB119" s="94">
        <f t="shared" si="20"/>
        <v>69.803788761061938</v>
      </c>
      <c r="CC119" s="95">
        <f t="shared" si="21"/>
        <v>1</v>
      </c>
      <c r="CD119" s="95">
        <f t="shared" ca="1" si="22"/>
        <v>55.866411746346095</v>
      </c>
      <c r="CE119" s="1258">
        <f t="shared" ca="1" si="23"/>
        <v>86.425338971597412</v>
      </c>
    </row>
    <row r="120" spans="1:83" s="90" customFormat="1" x14ac:dyDescent="0.2">
      <c r="A120" s="635" t="s">
        <v>3</v>
      </c>
      <c r="B120" s="92">
        <v>42113</v>
      </c>
      <c r="C120" s="93">
        <v>0</v>
      </c>
      <c r="D120" s="95">
        <f>(Sheet1!BQ118-Sheet1!BQ117)*1.385</f>
        <v>-1.9666999999999975</v>
      </c>
      <c r="E120" s="30">
        <f>(Sheet1!BR118-Sheet1!BR117)*1.385</f>
        <v>-1.9944000000000017</v>
      </c>
      <c r="F120" s="30">
        <f ca="1">IF(B120=TODAY(),0,-(VLOOKUP(Sheet1!CD118,Lookup!$I$4:$J$216,2)-VLOOKUP(Sheet1!CD117,Lookup!$I$4:$J$216,2))/1000000)</f>
        <v>-0.72545856983460111</v>
      </c>
      <c r="G120" s="95">
        <f ca="1">IF(B120=TODAY(),0,-$G$6*(Sheet1!CF118-Sheet1!CF117)*7.48/1000000)</f>
        <v>-0.5559890147358304</v>
      </c>
      <c r="H120" s="95">
        <f ca="1">IF(B120=TODAY(),0,-$H$6*(Sheet1!CE118-Sheet1!CE117)*7.48/1000000)</f>
        <v>0.12031545881012005</v>
      </c>
      <c r="I120" s="95">
        <f ca="1">IF(B120=TODAY(),0,-$I$6*(Sheet1!CG118-Sheet1!CG117)*7.48/1000000)</f>
        <v>-4.4924880000000037E-3</v>
      </c>
      <c r="J120" s="96" t="s">
        <v>182</v>
      </c>
      <c r="K120" s="95">
        <f ca="1">IF(B120=TODAY(),0,-$K$6*(Sheet1!CH118-Sheet1!CH117)*7.48/1000000)</f>
        <v>-1.3326640748916898E-2</v>
      </c>
      <c r="L120" s="96" t="s">
        <v>182</v>
      </c>
      <c r="M120" s="95">
        <f ca="1">IF(B120=TODAY(),0,-$M$6*(Sheet1!CI118-Sheet1!CI117)*7.48/1000000)</f>
        <v>-3.5983016856054283E-2</v>
      </c>
      <c r="N120" s="95">
        <f ca="1">IF(B120=TODAY(),0,-$N$6*(Sheet1!CJ118-Sheet1!CJ117)*7.48/1000000)</f>
        <v>0</v>
      </c>
      <c r="O120" s="95">
        <f t="shared" ca="1" si="28"/>
        <v>-1.2149342713652826</v>
      </c>
      <c r="P120" s="95">
        <f ca="1">O120+Calculation!ES120</f>
        <v>2.6596794116227205</v>
      </c>
      <c r="Q120" s="90" t="str">
        <f>IF(Sheet1!BQ118&gt;25.75,"spill elevation","-")</f>
        <v>-</v>
      </c>
      <c r="R120" s="90" t="str">
        <f>IF(Sheet1!BQ118&gt;25.75,"spill elevation","-")</f>
        <v>-</v>
      </c>
      <c r="S120" s="90" t="str">
        <f>IF(Sheet1!BR118&gt;25.75,"spill elevation","-")</f>
        <v>-</v>
      </c>
      <c r="T120" s="94">
        <f>IF(Sheet1!DU118=1,Sheet1!AA118-(SUM(AT120:BA120)+BE120),Sheet1!AA118-SUM(AT120:BA120))</f>
        <v>17.631679999999999</v>
      </c>
      <c r="U120" s="94">
        <f>Sheet1!BV118</f>
        <v>27.6</v>
      </c>
      <c r="V120" s="94">
        <f t="shared" si="25"/>
        <v>-9.9683200000000021</v>
      </c>
      <c r="W120" s="94">
        <f>0</f>
        <v>0</v>
      </c>
      <c r="X120" s="90">
        <f>0</f>
        <v>0</v>
      </c>
      <c r="Y120" s="95">
        <f ca="1">Calculation!EJ121+Calculation!ES120+'Calculations II'!O120-'Calculations II'!W120</f>
        <v>48.659420126650282</v>
      </c>
      <c r="Z120" s="95">
        <f ca="1">Y120-Sheet1!CT119</f>
        <v>33.194420126650286</v>
      </c>
      <c r="AA120" s="95">
        <f ca="1">Y120+Calculation!DJ121+Calculation!AS121</f>
        <v>58.672074621032301</v>
      </c>
      <c r="AC120" s="95">
        <f>Sheet1!AA118+Sheet1!AB118+BC120</f>
        <v>54.25</v>
      </c>
      <c r="AD120" s="95">
        <f>Sheet1!AA118+Sheet1!BN118+'Calculations II'!BC120-Calculation!AS120-Calculation!DJ120</f>
        <v>34.067383841373186</v>
      </c>
      <c r="AE120" s="95">
        <f>Sheet1!AA118+Sheet1!AB118+'Calculations II'!BC120-Calculation!AS120-Calculation!DJ120</f>
        <v>44.217383841373184</v>
      </c>
      <c r="AF120" s="95">
        <f ca="1">Sheet1!AA118+Sheet1!BN118+P120+'Calculations II'!BC120+Calculation!AS120+Calculation!DJ120</f>
        <v>56.792295570249536</v>
      </c>
      <c r="AG120" s="95">
        <f ca="1">IF(B120=TODAY(),0,Sheet1!AA118+Sheet1!BN118+'Calculations II'!BC120+'Calculations II'!P120-Sheet1!CT118-BP120)</f>
        <v>31.60867941162272</v>
      </c>
      <c r="AH120" s="95">
        <f ca="1">IF(B120=TODAY(),0,Sheet1!AA118+Sheet1!BN118+'Calculations II'!BC120+'Calculations II'!P120-BP120)</f>
        <v>46.75967941162272</v>
      </c>
      <c r="AI120" s="95">
        <f ca="1">IF(B120=TODAY(),0,BC120+Sheet1!AA118+Calculation!ES120+O120+W120+Sheet1!BN118+Calculation!AS120+Calculation!DJ120-BP120)</f>
        <v>56.792295570249536</v>
      </c>
      <c r="AJ120" s="95"/>
      <c r="AM120" s="91">
        <f t="shared" si="26"/>
        <v>42113</v>
      </c>
      <c r="AN120" s="95">
        <f>Sheet1!BU118</f>
        <v>19.100000000000001</v>
      </c>
      <c r="AO120" s="95">
        <f>Sheet1!AA118</f>
        <v>20.3</v>
      </c>
      <c r="AP120" s="95">
        <f t="shared" si="16"/>
        <v>-3.9610999999999992</v>
      </c>
      <c r="AQ120" s="1399">
        <f>((Sheet1!BV118-(Sheet1!BU118-AP120))/(Sheet1!BU118-AP120))</f>
        <v>0.19682062000511691</v>
      </c>
      <c r="AR120" s="95">
        <f t="shared" si="17"/>
        <v>24.261099999999999</v>
      </c>
      <c r="AS120" s="95">
        <f t="shared" si="18"/>
        <v>23.0611</v>
      </c>
      <c r="AT120" s="90">
        <f>Sheet1!BB118</f>
        <v>0.99</v>
      </c>
      <c r="AU120" s="90">
        <f>Sheet1!AS118*GPMtoMGD</f>
        <v>3.168E-2</v>
      </c>
      <c r="AV120" s="95">
        <f>Sheet1!AT118</f>
        <v>0</v>
      </c>
      <c r="AW120" s="90">
        <f>Sheet1!AV118*GPMtoMGD</f>
        <v>0.77616000000000007</v>
      </c>
      <c r="AX120" s="90">
        <f>Sheet1!AW118*GPMtoMGD</f>
        <v>0.87048000000000003</v>
      </c>
      <c r="AY120" s="90">
        <f>Sheet1!AX118*GPMtoMGD</f>
        <v>0</v>
      </c>
      <c r="AZ120" s="90">
        <f>Sheet1!AY118*GPMtoMGD</f>
        <v>0</v>
      </c>
      <c r="BA120" s="90">
        <f>Sheet1!AZ118*GPMtoMGD</f>
        <v>0</v>
      </c>
      <c r="BB120" s="90">
        <f>Sheet1!BP118*GPMtoMGD</f>
        <v>0</v>
      </c>
      <c r="BC120" s="90">
        <f>Sheet1!CS118*GPMtoMGD</f>
        <v>0</v>
      </c>
      <c r="BD120" s="90">
        <f>Sheet1!BO118*GPMtoMGD</f>
        <v>1.9409760000000003</v>
      </c>
      <c r="BE120" s="90">
        <f>Sheet1!BW118*GPMtoMGD</f>
        <v>1.0143360000000001</v>
      </c>
      <c r="BF120" s="90">
        <f>Sheet1!CN118*GPMtoMGD</f>
        <v>1.0110240000000001</v>
      </c>
      <c r="BG120" s="90">
        <f>Sheet1!CO118*GPMtoMGD</f>
        <v>0.57585600000000003</v>
      </c>
      <c r="BH120" s="90">
        <f>Sheet1!CP118*GPMtoMGD</f>
        <v>0.81273600000000001</v>
      </c>
      <c r="BI120" s="90">
        <f t="shared" si="27"/>
        <v>1.9409760000000003</v>
      </c>
      <c r="BK120" s="95">
        <f>SUM(AT120:BA120,AS120,BC120,Calculation!AQ120)</f>
        <v>49.642116063924242</v>
      </c>
      <c r="BM120" s="368">
        <f>0</f>
        <v>0</v>
      </c>
      <c r="BN120" s="368">
        <f>0</f>
        <v>0</v>
      </c>
      <c r="BP120" s="95">
        <f>SUM(BM120:BN120,W120,Sheet1!DX118)</f>
        <v>0</v>
      </c>
      <c r="BR120" s="95">
        <f>Sheet1!AA118</f>
        <v>20.3</v>
      </c>
      <c r="BS120" s="95">
        <f>Sheet1!AB118</f>
        <v>33.950000000000003</v>
      </c>
      <c r="BT120" s="95">
        <f t="shared" ca="1" si="19"/>
        <v>2.6596794116227205</v>
      </c>
      <c r="BU120" s="95">
        <f>Sheet1!AT118</f>
        <v>0</v>
      </c>
      <c r="BV120" s="90">
        <f>Sheet1!BB118</f>
        <v>0.99</v>
      </c>
      <c r="BW120" s="95">
        <f>Calculation!ED120</f>
        <v>9.0426161586268137</v>
      </c>
      <c r="BX120" s="95">
        <f>(Sheet1!CS118*1440)/1000000</f>
        <v>0</v>
      </c>
      <c r="CA120" s="95">
        <f ca="1">Sheet1!AC118-Sheet1!BK118-Sheet1!BL118-Sheet1!BM118-Sheet1!BC118-Sheet1!BD118-Sheet1!BE118-Sheet1!BF118-Sheet1!BG118-Sheet1!BH118-Sheet1!BI118+BC120+P120</f>
        <v>47.909679411622719</v>
      </c>
      <c r="CB120" s="94">
        <f t="shared" si="20"/>
        <v>69.935822802604321</v>
      </c>
      <c r="CC120" s="95">
        <f t="shared" si="21"/>
        <v>0.99</v>
      </c>
      <c r="CD120" s="95">
        <f t="shared" ca="1" si="22"/>
        <v>56.952295570249532</v>
      </c>
      <c r="CE120" s="1258">
        <f t="shared" ca="1" si="23"/>
        <v>88.105201247176026</v>
      </c>
    </row>
    <row r="121" spans="1:83" s="90" customFormat="1" x14ac:dyDescent="0.2">
      <c r="A121" s="635" t="s">
        <v>4</v>
      </c>
      <c r="B121" s="92">
        <v>42114</v>
      </c>
      <c r="C121" s="93">
        <v>0</v>
      </c>
      <c r="D121" s="95">
        <f>(Sheet1!BQ119-Sheet1!BQ118)*1.385</f>
        <v>-1.6066000000000003</v>
      </c>
      <c r="E121" s="30">
        <f>(Sheet1!BR119-Sheet1!BR118)*1.385</f>
        <v>-1.5650499999999987</v>
      </c>
      <c r="F121" s="30">
        <f ca="1">IF(B121=TODAY(),0,-(VLOOKUP(Sheet1!CD119,Lookup!$I$4:$J$216,2)-VLOOKUP(Sheet1!CD118,Lookup!$I$4:$J$216,2))/1000000)</f>
        <v>0.72545856983460111</v>
      </c>
      <c r="G121" s="95">
        <f ca="1">IF(B121=TODAY(),0,-$G$6*(Sheet1!CF119-Sheet1!CF118)*7.48/1000000)</f>
        <v>-0.11914050315767746</v>
      </c>
      <c r="H121" s="95">
        <f ca="1">IF(B121=TODAY(),0,-$H$6*(Sheet1!CE119-Sheet1!CE118)*7.48/1000000)</f>
        <v>-0.18047318821518116</v>
      </c>
      <c r="I121" s="95">
        <f ca="1">IF(B121=TODAY(),0,-$I$6*(Sheet1!CG119-Sheet1!CG118)*7.48/1000000)</f>
        <v>-0.23360937600000001</v>
      </c>
      <c r="J121" s="96" t="s">
        <v>182</v>
      </c>
      <c r="K121" s="95">
        <f ca="1">IF(B121=TODAY(),0,-$K$6*(Sheet1!CH119-Sheet1!CH118)*7.48/1000000)</f>
        <v>-0.41312586321642342</v>
      </c>
      <c r="L121" s="96" t="s">
        <v>182</v>
      </c>
      <c r="M121" s="95">
        <f ca="1">IF(B121=TODAY(),0,-$M$6*(Sheet1!CI119-Sheet1!CI118)*7.48/1000000)</f>
        <v>-1.0255159803975415</v>
      </c>
      <c r="N121" s="95">
        <f ca="1">IF(B121=TODAY(),0,-$N$6*(Sheet1!CJ119-Sheet1!CJ118)*7.48/1000000)</f>
        <v>0</v>
      </c>
      <c r="O121" s="95">
        <f t="shared" ca="1" si="28"/>
        <v>-1.2464063411522224</v>
      </c>
      <c r="P121" s="95">
        <f ca="1">O121+Calculation!ES121</f>
        <v>2.0726927760800633</v>
      </c>
      <c r="Q121" s="90" t="str">
        <f>IF(Sheet1!BQ119&gt;25.75,"spill elevation","-")</f>
        <v>-</v>
      </c>
      <c r="R121" s="90" t="str">
        <f>IF(Sheet1!BQ119&gt;25.75,"spill elevation","-")</f>
        <v>-</v>
      </c>
      <c r="S121" s="90" t="str">
        <f>IF(Sheet1!BR119&gt;25.75,"spill elevation","-")</f>
        <v>-</v>
      </c>
      <c r="T121" s="94">
        <f>IF(Sheet1!DU119=1,Sheet1!AA119-(SUM(AT121:BA121)+BE121),Sheet1!AA119-SUM(AT121:BA121))</f>
        <v>17.889807999999999</v>
      </c>
      <c r="U121" s="94">
        <f>Sheet1!BV119</f>
        <v>27.1</v>
      </c>
      <c r="V121" s="94">
        <f t="shared" si="25"/>
        <v>-9.2101920000000028</v>
      </c>
      <c r="W121" s="94">
        <f>0</f>
        <v>0</v>
      </c>
      <c r="X121" s="90">
        <f>0</f>
        <v>0</v>
      </c>
      <c r="Y121" s="95">
        <f ca="1">Calculation!EJ122+Calculation!ES121+'Calculations II'!O121-'Calculations II'!W121</f>
        <v>49.084459719663329</v>
      </c>
      <c r="Z121" s="95">
        <f ca="1">Y121-Sheet1!CT120</f>
        <v>34.761459719663328</v>
      </c>
      <c r="AA121" s="95">
        <f ca="1">Y121+Calculation!DJ122+Calculation!AS122</f>
        <v>59.083458631524046</v>
      </c>
      <c r="AC121" s="95">
        <f>Sheet1!AA119+Sheet1!AB119+BC121</f>
        <v>55.849999999999994</v>
      </c>
      <c r="AD121" s="95">
        <f>Sheet1!AA119+Sheet1!BN119+'Calculations II'!BC121-Calculation!AS121-Calculation!DJ121</f>
        <v>35.787345505617978</v>
      </c>
      <c r="AE121" s="95">
        <f>Sheet1!AA119+Sheet1!AB119+'Calculations II'!BC121-Calculation!AS121-Calculation!DJ121</f>
        <v>45.837345505617975</v>
      </c>
      <c r="AF121" s="95">
        <f ca="1">Sheet1!AA119+Sheet1!BN119+P121+'Calculations II'!BC121+Calculation!AS121+Calculation!DJ121</f>
        <v>57.885347270462077</v>
      </c>
      <c r="AG121" s="95">
        <f ca="1">IF(B121=TODAY(),0,Sheet1!AA119+Sheet1!BN119+'Calculations II'!BC121+'Calculations II'!P121-Sheet1!CT119-BP121)</f>
        <v>32.407692776080054</v>
      </c>
      <c r="AH121" s="95">
        <f ca="1">IF(B121=TODAY(),0,Sheet1!AA119+Sheet1!BN119+'Calculations II'!BC121+'Calculations II'!P121-BP121)</f>
        <v>47.872692776080058</v>
      </c>
      <c r="AI121" s="95">
        <f ca="1">IF(B121=TODAY(),0,BC121+Sheet1!AA119+Calculation!ES121+O121+W121+Sheet1!BN119+Calculation!AS121+Calculation!DJ121-BP121)</f>
        <v>57.885347270462091</v>
      </c>
      <c r="AJ121" s="95"/>
      <c r="AM121" s="91">
        <f t="shared" si="26"/>
        <v>42114</v>
      </c>
      <c r="AN121" s="95">
        <f>Sheet1!BU119</f>
        <v>19.3</v>
      </c>
      <c r="AO121" s="95">
        <f>Sheet1!AA119</f>
        <v>20.2</v>
      </c>
      <c r="AP121" s="95">
        <f t="shared" si="16"/>
        <v>-3.1716499999999987</v>
      </c>
      <c r="AQ121" s="1399">
        <f>((Sheet1!BV119-(Sheet1!BU119-AP121))/(Sheet1!BU119-AP121))</f>
        <v>0.20596395903282586</v>
      </c>
      <c r="AR121" s="95">
        <f t="shared" si="17"/>
        <v>23.371649999999999</v>
      </c>
      <c r="AS121" s="95">
        <f t="shared" si="18"/>
        <v>22.47165</v>
      </c>
      <c r="AT121" s="90">
        <f>Sheet1!BB119</f>
        <v>0.99</v>
      </c>
      <c r="AU121" s="90">
        <f>Sheet1!AS119*GPMtoMGD</f>
        <v>3.168E-2</v>
      </c>
      <c r="AV121" s="95">
        <f>Sheet1!AT119</f>
        <v>0</v>
      </c>
      <c r="AW121" s="90">
        <f>Sheet1!AV119*GPMtoMGD</f>
        <v>0.60062400000000005</v>
      </c>
      <c r="AX121" s="90">
        <f>Sheet1!AW119*GPMtoMGD</f>
        <v>0.68788800000000005</v>
      </c>
      <c r="AY121" s="90">
        <f>Sheet1!AX119*GPMtoMGD</f>
        <v>0</v>
      </c>
      <c r="AZ121" s="90">
        <f>Sheet1!AY119*GPMtoMGD</f>
        <v>0</v>
      </c>
      <c r="BA121" s="90">
        <f>Sheet1!AZ119*GPMtoMGD</f>
        <v>0</v>
      </c>
      <c r="BB121" s="90">
        <f>Sheet1!BP119*GPMtoMGD</f>
        <v>8.9280000000000002E-3</v>
      </c>
      <c r="BC121" s="90">
        <f>Sheet1!CS119*GPMtoMGD</f>
        <v>0</v>
      </c>
      <c r="BD121" s="90">
        <f>Sheet1!BO119*GPMtoMGD</f>
        <v>3.0553920000000003</v>
      </c>
      <c r="BE121" s="90">
        <f>Sheet1!BW119*GPMtoMGD</f>
        <v>1.0169280000000001</v>
      </c>
      <c r="BF121" s="90">
        <f>Sheet1!CN119*GPMtoMGD</f>
        <v>1.2624480000000002</v>
      </c>
      <c r="BG121" s="90">
        <f>Sheet1!CO119*GPMtoMGD</f>
        <v>0.52776000000000001</v>
      </c>
      <c r="BH121" s="90">
        <f>Sheet1!CP119*GPMtoMGD</f>
        <v>0.83966400000000008</v>
      </c>
      <c r="BI121" s="90">
        <f t="shared" si="27"/>
        <v>3.0643200000000004</v>
      </c>
      <c r="BK121" s="95">
        <f>SUM(AT121:BA121,AS121,BC121,Calculation!AQ121)</f>
        <v>50.417797056179779</v>
      </c>
      <c r="BM121" s="368">
        <f>0</f>
        <v>0</v>
      </c>
      <c r="BN121" s="368">
        <f>0</f>
        <v>0</v>
      </c>
      <c r="BP121" s="95">
        <f>SUM(BM121:BN121,W121,Sheet1!DX119)</f>
        <v>0</v>
      </c>
      <c r="BR121" s="95">
        <f>Sheet1!AA119</f>
        <v>20.2</v>
      </c>
      <c r="BS121" s="95">
        <f>Sheet1!AB119</f>
        <v>35.65</v>
      </c>
      <c r="BT121" s="95">
        <f t="shared" ca="1" si="19"/>
        <v>2.0726927760800633</v>
      </c>
      <c r="BU121" s="95">
        <f>Sheet1!AT119</f>
        <v>0</v>
      </c>
      <c r="BV121" s="90">
        <f>Sheet1!BB119</f>
        <v>0.99</v>
      </c>
      <c r="BW121" s="95">
        <f>Calculation!ED121</f>
        <v>9.0226544943820208</v>
      </c>
      <c r="BX121" s="95">
        <f>(Sheet1!CS119*1440)/1000000</f>
        <v>0</v>
      </c>
      <c r="CA121" s="95">
        <f ca="1">Sheet1!AC119-Sheet1!BK119-Sheet1!BL119-Sheet1!BM119-Sheet1!BC119-Sheet1!BD119-Sheet1!BE119-Sheet1!BF119-Sheet1!BG119-Sheet1!BH119-Sheet1!BI119+BC121+P121</f>
        <v>48.912692776080057</v>
      </c>
      <c r="CB121" s="94">
        <f t="shared" si="20"/>
        <v>72.441903497190992</v>
      </c>
      <c r="CC121" s="95">
        <f t="shared" si="21"/>
        <v>0.99</v>
      </c>
      <c r="CD121" s="95">
        <f t="shared" ca="1" si="22"/>
        <v>57.935347270462074</v>
      </c>
      <c r="CE121" s="1258">
        <f t="shared" ca="1" si="23"/>
        <v>89.625982227404819</v>
      </c>
    </row>
    <row r="122" spans="1:83" s="90" customFormat="1" x14ac:dyDescent="0.2">
      <c r="A122" s="635" t="s">
        <v>5</v>
      </c>
      <c r="B122" s="92">
        <v>42115</v>
      </c>
      <c r="C122" s="93">
        <v>0</v>
      </c>
      <c r="D122" s="95">
        <f>(Sheet1!BQ120-Sheet1!BQ119)*1.385</f>
        <v>0.76175000000000104</v>
      </c>
      <c r="E122" s="30">
        <f>(Sheet1!BR120-Sheet1!BR119)*1.385</f>
        <v>0.73405000000000153</v>
      </c>
      <c r="F122" s="30">
        <f ca="1">IF(B122=TODAY(),0,-(VLOOKUP(Sheet1!CD120,Lookup!$I$4:$J$216,2)-VLOOKUP(Sheet1!CD119,Lookup!$I$4:$J$216,2))/1000000)</f>
        <v>-0.62182163128679613</v>
      </c>
      <c r="G122" s="95">
        <f ca="1">IF(B122=TODAY(),0,-$G$6*(Sheet1!CF120-Sheet1!CF119)*7.48/1000000)</f>
        <v>0.23828100631535562</v>
      </c>
      <c r="H122" s="95">
        <f ca="1">IF(B122=TODAY(),0,-$H$6*(Sheet1!CE120-Sheet1!CE119)*7.48/1000000)</f>
        <v>-9.0236594107589496E-2</v>
      </c>
      <c r="I122" s="95">
        <f ca="1">IF(B122=TODAY(),0,-$I$6*(Sheet1!CG120-Sheet1!CG119)*7.48/1000000)</f>
        <v>8.9849760000000015E-2</v>
      </c>
      <c r="J122" s="96" t="s">
        <v>182</v>
      </c>
      <c r="K122" s="95">
        <f ca="1">IF(B122=TODAY(),0,-$K$6*(Sheet1!CH120-Sheet1!CH119)*7.48/1000000)</f>
        <v>0.15991968898700265</v>
      </c>
      <c r="L122" s="96" t="s">
        <v>182</v>
      </c>
      <c r="M122" s="95">
        <f ca="1">IF(B122=TODAY(),0,-$M$6*(Sheet1!CI120-Sheet1!CI119)*7.48/1000000)</f>
        <v>0.41380469384462221</v>
      </c>
      <c r="N122" s="95">
        <f ca="1">IF(B122=TODAY(),0,-$N$6*(Sheet1!CJ120-Sheet1!CJ119)*7.48/1000000)</f>
        <v>-1.6009505111812967</v>
      </c>
      <c r="O122" s="95">
        <f t="shared" ca="1" si="28"/>
        <v>-1.4111535874287018</v>
      </c>
      <c r="P122" s="95">
        <f ca="1">O122+Calculation!ES122</f>
        <v>-3.070472605517363</v>
      </c>
      <c r="Q122" s="90" t="str">
        <f>IF(Sheet1!BQ120&gt;25.75,"spill elevation","-")</f>
        <v>-</v>
      </c>
      <c r="R122" s="90" t="str">
        <f>IF(Sheet1!BQ120&gt;25.75,"spill elevation","-")</f>
        <v>-</v>
      </c>
      <c r="S122" s="90" t="str">
        <f>IF(Sheet1!BR120&gt;25.75,"spill elevation","-")</f>
        <v>-</v>
      </c>
      <c r="T122" s="94">
        <f>IF(Sheet1!DU120=1,Sheet1!AA120-(SUM(AT122:BA122)+BE122),Sheet1!AA120-SUM(AT122:BA122))</f>
        <v>18.203728000000002</v>
      </c>
      <c r="U122" s="94">
        <f>Sheet1!BV120</f>
        <v>22.7</v>
      </c>
      <c r="V122" s="94">
        <f t="shared" si="25"/>
        <v>-4.4962719999999976</v>
      </c>
      <c r="W122" s="94">
        <f>0</f>
        <v>0</v>
      </c>
      <c r="X122" s="90">
        <f>0</f>
        <v>0</v>
      </c>
      <c r="Y122" s="95">
        <f ca="1">Calculation!EJ123+Calculation!ES122+'Calculations II'!O122-'Calculations II'!W122</f>
        <v>41.426623213811411</v>
      </c>
      <c r="Z122" s="95">
        <f ca="1">Y122-Sheet1!CT121</f>
        <v>26.982623213811408</v>
      </c>
      <c r="AA122" s="95">
        <f ca="1">Y122+Calculation!DJ123+Calculation!AS123</f>
        <v>51.478234189089868</v>
      </c>
      <c r="AC122" s="95">
        <f>Sheet1!AA120+Sheet1!AB120+BC122</f>
        <v>57.13</v>
      </c>
      <c r="AD122" s="95">
        <f>Sheet1!AA120+Sheet1!BN120+'Calculations II'!BC122-Calculation!AS122-Calculation!DJ122</f>
        <v>37.011001088139288</v>
      </c>
      <c r="AE122" s="95">
        <f>Sheet1!AA120+Sheet1!AB120+'Calculations II'!BC122-Calculation!AS122-Calculation!DJ122</f>
        <v>47.131001088139286</v>
      </c>
      <c r="AF122" s="95">
        <f ca="1">Sheet1!AA120+Sheet1!BN120+P122+'Calculations II'!BC122+Calculation!AS122+Calculation!DJ122</f>
        <v>53.938526306343356</v>
      </c>
      <c r="AG122" s="95">
        <f ca="1">IF(B122=TODAY(),0,Sheet1!AA120+Sheet1!BN120+'Calculations II'!BC122+'Calculations II'!P122-Sheet1!CT120-BP122)</f>
        <v>29.616527394482638</v>
      </c>
      <c r="AH122" s="95">
        <f ca="1">IF(B122=TODAY(),0,Sheet1!AA120+Sheet1!BN120+'Calculations II'!BC122+'Calculations II'!P122-BP122)</f>
        <v>43.939527394482639</v>
      </c>
      <c r="AI122" s="95">
        <f ca="1">IF(B122=TODAY(),0,BC122+Sheet1!AA120+Calculation!ES122+O122+W122+Sheet1!BN120+Calculation!AS122+Calculation!DJ122-BP122)</f>
        <v>53.938526306343356</v>
      </c>
      <c r="AJ122" s="95"/>
      <c r="AM122" s="91">
        <f t="shared" si="26"/>
        <v>42115</v>
      </c>
      <c r="AN122" s="95">
        <f>Sheet1!BU120</f>
        <v>19.5</v>
      </c>
      <c r="AO122" s="95">
        <f>Sheet1!AA120</f>
        <v>20.21</v>
      </c>
      <c r="AP122" s="95">
        <f t="shared" si="16"/>
        <v>1.4958000000000027</v>
      </c>
      <c r="AQ122" s="1399">
        <f>((Sheet1!BV120-(Sheet1!BU120-AP122))/(Sheet1!BU120-AP122))</f>
        <v>0.26081692049632876</v>
      </c>
      <c r="AR122" s="95">
        <f t="shared" si="17"/>
        <v>18.714199999999998</v>
      </c>
      <c r="AS122" s="95">
        <f t="shared" si="18"/>
        <v>18.004199999999997</v>
      </c>
      <c r="AT122" s="90">
        <f>Sheet1!BB120</f>
        <v>1</v>
      </c>
      <c r="AU122" s="90">
        <f>Sheet1!AS120*GPMtoMGD</f>
        <v>1.5696000000000002E-2</v>
      </c>
      <c r="AV122" s="95">
        <f>Sheet1!AT120</f>
        <v>0</v>
      </c>
      <c r="AW122" s="90">
        <f>Sheet1!AV120*GPMtoMGD</f>
        <v>0.4284</v>
      </c>
      <c r="AX122" s="90">
        <f>Sheet1!AW120*GPMtoMGD</f>
        <v>0.56217600000000001</v>
      </c>
      <c r="AY122" s="90">
        <f>Sheet1!AX120*GPMtoMGD</f>
        <v>0</v>
      </c>
      <c r="AZ122" s="90">
        <f>Sheet1!AY120*GPMtoMGD</f>
        <v>0</v>
      </c>
      <c r="BA122" s="90">
        <f>Sheet1!AZ120*GPMtoMGD</f>
        <v>0</v>
      </c>
      <c r="BB122" s="90">
        <f>Sheet1!BP120*GPMtoMGD</f>
        <v>0</v>
      </c>
      <c r="BC122" s="90">
        <f>Sheet1!CS120*GPMtoMGD</f>
        <v>0</v>
      </c>
      <c r="BD122" s="90">
        <f>Sheet1!BO120*GPMtoMGD</f>
        <v>1.0435680000000001</v>
      </c>
      <c r="BE122" s="90">
        <f>Sheet1!BW120*GPMtoMGD</f>
        <v>0.78192000000000006</v>
      </c>
      <c r="BF122" s="90">
        <f>Sheet1!CN120*GPMtoMGD</f>
        <v>1.1557440000000001</v>
      </c>
      <c r="BG122" s="90">
        <f>Sheet1!CO120*GPMtoMGD</f>
        <v>0.486288</v>
      </c>
      <c r="BH122" s="90">
        <f>Sheet1!CP120*GPMtoMGD</f>
        <v>0.85896000000000006</v>
      </c>
      <c r="BI122" s="90">
        <f t="shared" si="27"/>
        <v>1.0435680000000001</v>
      </c>
      <c r="BK122" s="95">
        <f>SUM(AT122:BA122,AS122,BC122,Calculation!AQ122)</f>
        <v>46.927120531011965</v>
      </c>
      <c r="BM122" s="368">
        <f>0</f>
        <v>0</v>
      </c>
      <c r="BN122" s="368">
        <f>0</f>
        <v>0</v>
      </c>
      <c r="BP122" s="95">
        <f>SUM(BM122:BN122,W122,Sheet1!DX120)</f>
        <v>0</v>
      </c>
      <c r="BR122" s="95">
        <f>Sheet1!AA120</f>
        <v>20.21</v>
      </c>
      <c r="BS122" s="95">
        <f>Sheet1!AB120</f>
        <v>36.92</v>
      </c>
      <c r="BT122" s="95">
        <f t="shared" ca="1" si="19"/>
        <v>-3.070472605517363</v>
      </c>
      <c r="BU122" s="95">
        <f>Sheet1!AT120</f>
        <v>0</v>
      </c>
      <c r="BV122" s="90">
        <f>Sheet1!BB120</f>
        <v>1</v>
      </c>
      <c r="BW122" s="95">
        <f>Calculation!ED122</f>
        <v>8.998998911860717</v>
      </c>
      <c r="BX122" s="95">
        <f>(Sheet1!CS120*1440)/1000000</f>
        <v>0</v>
      </c>
      <c r="CA122" s="95">
        <f ca="1">Sheet1!AC120-Sheet1!BK120-Sheet1!BL120-Sheet1!BM120-Sheet1!BC120-Sheet1!BD120-Sheet1!BE120-Sheet1!BF120-Sheet1!BG120-Sheet1!BH120-Sheet1!BI120+BC122+P122</f>
        <v>45.099527394482649</v>
      </c>
      <c r="CB122" s="94">
        <f t="shared" si="20"/>
        <v>74.458658683351473</v>
      </c>
      <c r="CC122" s="95">
        <f t="shared" si="21"/>
        <v>1</v>
      </c>
      <c r="CD122" s="95">
        <f t="shared" ca="1" si="22"/>
        <v>54.098526306343366</v>
      </c>
      <c r="CE122" s="1258">
        <f t="shared" ca="1" si="23"/>
        <v>83.690420195913191</v>
      </c>
    </row>
    <row r="123" spans="1:83" s="90" customFormat="1" x14ac:dyDescent="0.2">
      <c r="A123" s="635" t="s">
        <v>6</v>
      </c>
      <c r="B123" s="92">
        <v>42116</v>
      </c>
      <c r="C123" s="93">
        <v>0</v>
      </c>
      <c r="D123" s="95">
        <f>(Sheet1!BQ121-Sheet1!BQ120)*1.385</f>
        <v>-1.8974500000000014</v>
      </c>
      <c r="E123" s="30">
        <f>(Sheet1!BR121-Sheet1!BR120)*1.385</f>
        <v>-1.8974500000000014</v>
      </c>
      <c r="F123" s="30">
        <f ca="1">IF(B123=TODAY(),0,-(VLOOKUP(Sheet1!CD121,Lookup!$I$4:$J$216,2)-VLOOKUP(Sheet1!CD120,Lookup!$I$4:$J$216,2))/1000000)</f>
        <v>0.62182163128679613</v>
      </c>
      <c r="G123" s="95">
        <f ca="1">IF(B123=TODAY(),0,-$G$6*(Sheet1!CF121-Sheet1!CF120)*7.48/1000000)</f>
        <v>0.27799450736791476</v>
      </c>
      <c r="H123" s="95">
        <f ca="1">IF(B123=TODAY(),0,-$H$6*(Sheet1!CE121-Sheet1!CE120)*7.48/1000000)</f>
        <v>0.21055205291771062</v>
      </c>
      <c r="I123" s="95">
        <f ca="1">IF(B123=TODAY(),0,-$I$6*(Sheet1!CG121-Sheet1!CG120)*7.48/1000000)</f>
        <v>1.7969952000000015E-2</v>
      </c>
      <c r="J123" s="96" t="s">
        <v>182</v>
      </c>
      <c r="K123" s="95">
        <f ca="1">IF(B123=TODAY(),0,-$K$6*(Sheet1!CH121-Sheet1!CH120)*7.48/1000000)</f>
        <v>3.9979922246750635E-2</v>
      </c>
      <c r="L123" s="96" t="s">
        <v>182</v>
      </c>
      <c r="M123" s="95">
        <f ca="1">IF(B123=TODAY(),0,-$M$6*(Sheet1!CI121-Sheet1!CI120)*7.48/1000000)</f>
        <v>1.7991508428026985E-2</v>
      </c>
      <c r="N123" s="95">
        <f ca="1">IF(B123=TODAY(),0,-$N$6*(Sheet1!CJ121-Sheet1!CJ120)*7.48/1000000)</f>
        <v>-5.3302964693981929</v>
      </c>
      <c r="O123" s="95">
        <f t="shared" ca="1" si="28"/>
        <v>-4.1439868951509933</v>
      </c>
      <c r="P123" s="95">
        <f ca="1">O123+Calculation!ES123</f>
        <v>-0.27295964645006165</v>
      </c>
      <c r="Q123" s="90" t="str">
        <f>IF(Sheet1!BQ121&gt;25.75,"spill elevation","-")</f>
        <v>-</v>
      </c>
      <c r="R123" s="90" t="str">
        <f>IF(Sheet1!BQ121&gt;25.75,"spill elevation","-")</f>
        <v>-</v>
      </c>
      <c r="S123" s="90" t="str">
        <f>IF(Sheet1!BR121&gt;25.75,"spill elevation","-")</f>
        <v>-</v>
      </c>
      <c r="T123" s="94">
        <f>IF(Sheet1!DU121=1,Sheet1!AA121-(SUM(AT123:BA123)+BE123),Sheet1!AA121-SUM(AT123:BA123))</f>
        <v>17.942688</v>
      </c>
      <c r="U123" s="94">
        <f>Sheet1!BV121</f>
        <v>27.8</v>
      </c>
      <c r="V123" s="94">
        <f t="shared" si="25"/>
        <v>-9.8573120000000003</v>
      </c>
      <c r="W123" s="94">
        <f>0</f>
        <v>0</v>
      </c>
      <c r="X123" s="90">
        <f>0</f>
        <v>0</v>
      </c>
      <c r="Y123" s="95">
        <f ca="1">Calculation!EJ124+Calculation!ES123+'Calculations II'!O123-'Calculations II'!W123</f>
        <v>49.052929334769708</v>
      </c>
      <c r="Z123" s="95">
        <f ca="1">Y123-Sheet1!CT122</f>
        <v>34.92392933476971</v>
      </c>
      <c r="AA123" s="95">
        <f ca="1">Y123+Calculation!DJ124+Calculation!AS124</f>
        <v>59.083931665772042</v>
      </c>
      <c r="AC123" s="95">
        <f>Sheet1!AA121+Sheet1!AB121+BC123</f>
        <v>57.239999999999995</v>
      </c>
      <c r="AD123" s="95">
        <f>Sheet1!AA121+Sheet1!BN121+'Calculations II'!BC123-Calculation!AS123-Calculation!DJ123</f>
        <v>37.008389024721545</v>
      </c>
      <c r="AE123" s="95">
        <f>Sheet1!AA121+Sheet1!AB121+'Calculations II'!BC123-Calculation!AS123-Calculation!DJ123</f>
        <v>47.188389024721538</v>
      </c>
      <c r="AF123" s="95">
        <f ca="1">Sheet1!AA121+Sheet1!BN121+P123+'Calculations II'!BC123+Calculation!AS123+Calculation!DJ123</f>
        <v>56.838651328828398</v>
      </c>
      <c r="AG123" s="95">
        <f ca="1">IF(B123=TODAY(),0,Sheet1!AA121+Sheet1!BN121+'Calculations II'!BC123+'Calculations II'!P123-Sheet1!CT121-BP123)</f>
        <v>32.343040353549938</v>
      </c>
      <c r="AH123" s="95">
        <f ca="1">IF(B123=TODAY(),0,Sheet1!AA121+Sheet1!BN121+'Calculations II'!BC123+'Calculations II'!P123-BP123)</f>
        <v>46.787040353549941</v>
      </c>
      <c r="AI123" s="95">
        <f ca="1">IF(B123=TODAY(),0,BC123+Sheet1!AA121+Calculation!ES123+O123+W123+Sheet1!BN121+Calculation!AS123+Calculation!DJ123-BP123)</f>
        <v>56.838651328828398</v>
      </c>
      <c r="AJ123" s="95"/>
      <c r="AM123" s="91">
        <f t="shared" si="26"/>
        <v>42116</v>
      </c>
      <c r="AN123" s="95">
        <f>Sheet1!BU121</f>
        <v>19.399999999999999</v>
      </c>
      <c r="AO123" s="95">
        <f>Sheet1!AA121</f>
        <v>20.260000000000002</v>
      </c>
      <c r="AP123" s="95">
        <f t="shared" si="16"/>
        <v>-3.7949000000000028</v>
      </c>
      <c r="AQ123" s="1399">
        <f>((Sheet1!BV121-(Sheet1!BU121-AP123))/(Sheet1!BU121-AP123))</f>
        <v>0.19853933407774985</v>
      </c>
      <c r="AR123" s="95">
        <f t="shared" si="17"/>
        <v>24.054900000000004</v>
      </c>
      <c r="AS123" s="95">
        <f t="shared" si="18"/>
        <v>23.194900000000001</v>
      </c>
      <c r="AT123" s="90">
        <f>Sheet1!BB121</f>
        <v>1</v>
      </c>
      <c r="AU123" s="90">
        <f>Sheet1!AS121*GPMtoMGD</f>
        <v>3.0816E-2</v>
      </c>
      <c r="AV123" s="95">
        <f>Sheet1!AT121</f>
        <v>0</v>
      </c>
      <c r="AW123" s="90">
        <f>Sheet1!AV121*GPMtoMGD</f>
        <v>0.65145600000000004</v>
      </c>
      <c r="AX123" s="90">
        <f>Sheet1!AW121*GPMtoMGD</f>
        <v>0.63504000000000005</v>
      </c>
      <c r="AY123" s="90">
        <f>Sheet1!AX121*GPMtoMGD</f>
        <v>0</v>
      </c>
      <c r="AZ123" s="90">
        <f>Sheet1!AY121*GPMtoMGD</f>
        <v>0</v>
      </c>
      <c r="BA123" s="90">
        <f>Sheet1!AZ121*GPMtoMGD</f>
        <v>0</v>
      </c>
      <c r="BB123" s="90">
        <f>Sheet1!BP121*GPMtoMGD</f>
        <v>0</v>
      </c>
      <c r="BC123" s="90">
        <f>Sheet1!CS121*GPMtoMGD</f>
        <v>0</v>
      </c>
      <c r="BD123" s="90">
        <f>Sheet1!BO121*GPMtoMGD</f>
        <v>1.7494560000000003</v>
      </c>
      <c r="BE123" s="90">
        <f>Sheet1!BW121*GPMtoMGD</f>
        <v>0.80366400000000004</v>
      </c>
      <c r="BF123" s="90">
        <f>Sheet1!CN121*GPMtoMGD</f>
        <v>1.4332320000000001</v>
      </c>
      <c r="BG123" s="90">
        <f>Sheet1!CO121*GPMtoMGD</f>
        <v>0.54072000000000009</v>
      </c>
      <c r="BH123" s="90">
        <f>Sheet1!CP121*GPMtoMGD</f>
        <v>0.88214400000000004</v>
      </c>
      <c r="BI123" s="90">
        <f t="shared" si="27"/>
        <v>1.7494560000000003</v>
      </c>
      <c r="BK123" s="95">
        <f>SUM(AT123:BA123,AS123,BC123,Calculation!AQ123)</f>
        <v>52.435982714479763</v>
      </c>
      <c r="BM123" s="368">
        <f>0</f>
        <v>0</v>
      </c>
      <c r="BN123" s="368">
        <f>0</f>
        <v>0</v>
      </c>
      <c r="BP123" s="95">
        <f>SUM(BM123:BN123,W123,Sheet1!DX121)</f>
        <v>0</v>
      </c>
      <c r="BR123" s="95">
        <f>Sheet1!AA121</f>
        <v>20.260000000000002</v>
      </c>
      <c r="BS123" s="95">
        <f>Sheet1!AB121</f>
        <v>36.979999999999997</v>
      </c>
      <c r="BT123" s="95">
        <f t="shared" ca="1" si="19"/>
        <v>-0.27295964645006165</v>
      </c>
      <c r="BU123" s="95">
        <f>Sheet1!AT121</f>
        <v>0</v>
      </c>
      <c r="BV123" s="90">
        <f>Sheet1!BB121</f>
        <v>1</v>
      </c>
      <c r="BW123" s="95">
        <f>Calculation!ED123</f>
        <v>9.0516109752784555</v>
      </c>
      <c r="BX123" s="95">
        <f>(Sheet1!CS121*1440)/1000000</f>
        <v>0</v>
      </c>
      <c r="CA123" s="95">
        <f ca="1">Sheet1!AC121-Sheet1!BK121-Sheet1!BL121-Sheet1!BM121-Sheet1!BC121-Sheet1!BD121-Sheet1!BE121-Sheet1!BF121-Sheet1!BG121-Sheet1!BH121-Sheet1!BI121+BC123+P123</f>
        <v>47.957040353549935</v>
      </c>
      <c r="CB123" s="94">
        <f t="shared" si="20"/>
        <v>74.547437821244216</v>
      </c>
      <c r="CC123" s="95">
        <f t="shared" si="21"/>
        <v>1</v>
      </c>
      <c r="CD123" s="95">
        <f t="shared" ca="1" si="22"/>
        <v>57.008651328828392</v>
      </c>
      <c r="CE123" s="1258">
        <f t="shared" ca="1" si="23"/>
        <v>88.192383605697515</v>
      </c>
    </row>
    <row r="124" spans="1:83" s="90" customFormat="1" x14ac:dyDescent="0.2">
      <c r="A124" s="635" t="s">
        <v>7</v>
      </c>
      <c r="B124" s="92">
        <v>42117</v>
      </c>
      <c r="C124" s="93">
        <v>0</v>
      </c>
      <c r="D124" s="95">
        <f>(Sheet1!BQ122-Sheet1!BQ121)*1.385</f>
        <v>2.1051999999999995</v>
      </c>
      <c r="E124" s="30">
        <f>(Sheet1!BR122-Sheet1!BR121)*1.385</f>
        <v>2.1190499999999965</v>
      </c>
      <c r="F124" s="30">
        <f ca="1">IF(B124=TODAY(),0,-(VLOOKUP(Sheet1!CD122,Lookup!$I$4:$J$216,2)-VLOOKUP(Sheet1!CD121,Lookup!$I$4:$J$216,2))/1000000)</f>
        <v>-0.62182163128679613</v>
      </c>
      <c r="G124" s="95">
        <f ca="1">IF(B124=TODAY(),0,-$G$6*(Sheet1!CF122-Sheet1!CF121)*7.48/1000000)</f>
        <v>0.19856750526279648</v>
      </c>
      <c r="H124" s="95">
        <f ca="1">IF(B124=TODAY(),0,-$H$6*(Sheet1!CE122-Sheet1!CE121)*7.48/1000000)</f>
        <v>-0.33086751172783174</v>
      </c>
      <c r="I124" s="95">
        <f ca="1">IF(B124=TODAY(),0,-$I$6*(Sheet1!CG122-Sheet1!CG121)*7.48/1000000)</f>
        <v>0.13926712800000002</v>
      </c>
      <c r="J124" s="96" t="s">
        <v>182</v>
      </c>
      <c r="K124" s="95">
        <f ca="1">IF(B124=TODAY(),0,-$K$6*(Sheet1!CH122-Sheet1!CH121)*7.48/1000000)</f>
        <v>0.22655289273158705</v>
      </c>
      <c r="L124" s="96" t="s">
        <v>182</v>
      </c>
      <c r="M124" s="95">
        <f ca="1">IF(B124=TODAY(),0,-$M$6*(Sheet1!CI122-Sheet1!CI121)*7.48/1000000)</f>
        <v>0.72325863880668717</v>
      </c>
      <c r="N124" s="95">
        <f ca="1">IF(B124=TODAY(),0,-$N$6*(Sheet1!CJ122-Sheet1!CJ121)*7.48/1000000)</f>
        <v>-1.9236227072333407</v>
      </c>
      <c r="O124" s="95">
        <f t="shared" ca="1" si="28"/>
        <v>-1.5886656854468981</v>
      </c>
      <c r="P124" s="95">
        <f ca="1">O124+Calculation!ES124</f>
        <v>-5.7362909294297273</v>
      </c>
      <c r="Q124" s="90" t="str">
        <f>IF(Sheet1!BQ122&gt;25.75,"spill elevation","-")</f>
        <v>-</v>
      </c>
      <c r="R124" s="90" t="str">
        <f>IF(Sheet1!BQ122&gt;25.75,"spill elevation","-")</f>
        <v>-</v>
      </c>
      <c r="S124" s="90" t="str">
        <f>IF(Sheet1!BR122&gt;25.75,"spill elevation","-")</f>
        <v>-</v>
      </c>
      <c r="T124" s="94">
        <f>IF(Sheet1!DU122=1,Sheet1!AA122-(SUM(AT124:BA124)+BE124),Sheet1!AA122-SUM(AT124:BA124))</f>
        <v>18.182112</v>
      </c>
      <c r="U124" s="94">
        <f>Sheet1!BV122</f>
        <v>20.3</v>
      </c>
      <c r="V124" s="94">
        <f t="shared" si="25"/>
        <v>-2.1178880000000007</v>
      </c>
      <c r="W124" s="94">
        <f>0</f>
        <v>0</v>
      </c>
      <c r="X124" s="90">
        <f>0</f>
        <v>0</v>
      </c>
      <c r="Y124" s="95">
        <f ca="1">Calculation!EJ125+Calculation!ES124+'Calculations II'!O124-'Calculations II'!W124</f>
        <v>44.602230874654673</v>
      </c>
      <c r="Z124" s="95">
        <f ca="1">Y124-Sheet1!CT123</f>
        <v>29.755230874654671</v>
      </c>
      <c r="AA124" s="95">
        <f ca="1">Y124+Calculation!DJ125+Calculation!AS125</f>
        <v>54.622864358817566</v>
      </c>
      <c r="AC124" s="95">
        <f>Sheet1!AA122+Sheet1!AB122+BC124</f>
        <v>58.930000000000007</v>
      </c>
      <c r="AD124" s="95">
        <f>Sheet1!AA122+Sheet1!BN122+'Calculations II'!BC124-Calculation!AS124-Calculation!DJ124</f>
        <v>38.798997668997671</v>
      </c>
      <c r="AE124" s="95">
        <f>Sheet1!AA122+Sheet1!AB122+'Calculations II'!BC124-Calculation!AS124-Calculation!DJ124</f>
        <v>48.89899766899768</v>
      </c>
      <c r="AF124" s="95">
        <f ca="1">Sheet1!AA122+Sheet1!BN122+P124+'Calculations II'!BC124+Calculation!AS124+Calculation!DJ124</f>
        <v>53.124711401572597</v>
      </c>
      <c r="AG124" s="95">
        <f ca="1">IF(B124=TODAY(),0,Sheet1!AA122+Sheet1!BN122+'Calculations II'!BC124+'Calculations II'!P124-Sheet1!CT122-BP124)</f>
        <v>28.964709070570272</v>
      </c>
      <c r="AH124" s="95">
        <f ca="1">IF(B124=TODAY(),0,Sheet1!AA122+Sheet1!BN122+'Calculations II'!BC124+'Calculations II'!P124-BP124)</f>
        <v>43.09370907057027</v>
      </c>
      <c r="AI124" s="95">
        <f ca="1">IF(B124=TODAY(),0,BC124+Sheet1!AA122+Calculation!ES124+O124+W124+Sheet1!BN122+Calculation!AS124+Calculation!DJ124-BP124)</f>
        <v>53.124711401572597</v>
      </c>
      <c r="AJ124" s="95"/>
      <c r="AM124" s="91">
        <f t="shared" si="26"/>
        <v>42117</v>
      </c>
      <c r="AN124" s="95">
        <f>Sheet1!BU122</f>
        <v>20.2</v>
      </c>
      <c r="AO124" s="95">
        <f>Sheet1!AA122</f>
        <v>20.23</v>
      </c>
      <c r="AP124" s="95">
        <f t="shared" si="16"/>
        <v>4.2242499999999961</v>
      </c>
      <c r="AQ124" s="1399">
        <f>((Sheet1!BV122-(Sheet1!BU122-AP124))/(Sheet1!BU122-AP124))</f>
        <v>0.27067586811260796</v>
      </c>
      <c r="AR124" s="95">
        <f t="shared" si="17"/>
        <v>16.005750000000006</v>
      </c>
      <c r="AS124" s="95">
        <f t="shared" si="18"/>
        <v>15.975750000000003</v>
      </c>
      <c r="AT124" s="90">
        <f>Sheet1!BB122</f>
        <v>1</v>
      </c>
      <c r="AU124" s="90">
        <f>Sheet1!AS122*GPMtoMGD</f>
        <v>1.5408E-2</v>
      </c>
      <c r="AV124" s="95">
        <f>Sheet1!AT122</f>
        <v>0</v>
      </c>
      <c r="AW124" s="90">
        <f>Sheet1!AV122*GPMtoMGD</f>
        <v>0.48513600000000001</v>
      </c>
      <c r="AX124" s="90">
        <f>Sheet1!AW122*GPMtoMGD</f>
        <v>0.54734400000000005</v>
      </c>
      <c r="AY124" s="90">
        <f>Sheet1!AX122*GPMtoMGD</f>
        <v>0</v>
      </c>
      <c r="AZ124" s="90">
        <f>Sheet1!AY122*GPMtoMGD</f>
        <v>0</v>
      </c>
      <c r="BA124" s="90">
        <f>Sheet1!AZ122*GPMtoMGD</f>
        <v>0</v>
      </c>
      <c r="BB124" s="90">
        <f>Sheet1!BP122*GPMtoMGD</f>
        <v>0</v>
      </c>
      <c r="BC124" s="90">
        <f>Sheet1!CS122*GPMtoMGD</f>
        <v>0</v>
      </c>
      <c r="BD124" s="90">
        <f>Sheet1!BO122*GPMtoMGD</f>
        <v>0.44553599999999999</v>
      </c>
      <c r="BE124" s="90">
        <f>Sheet1!BW122*GPMtoMGD</f>
        <v>0.94276800000000016</v>
      </c>
      <c r="BF124" s="90">
        <f>Sheet1!CN122*GPMtoMGD</f>
        <v>0.59371200000000002</v>
      </c>
      <c r="BG124" s="90">
        <f>Sheet1!CO122*GPMtoMGD</f>
        <v>0.44812800000000003</v>
      </c>
      <c r="BH124" s="90">
        <f>Sheet1!CP122*GPMtoMGD</f>
        <v>0.83217600000000003</v>
      </c>
      <c r="BI124" s="90">
        <f t="shared" si="27"/>
        <v>0.44553599999999999</v>
      </c>
      <c r="BK124" s="95">
        <f>SUM(AT124:BA124,AS124,BC124,Calculation!AQ124)</f>
        <v>46.690304666666677</v>
      </c>
      <c r="BM124" s="368">
        <f>0</f>
        <v>0</v>
      </c>
      <c r="BN124" s="368">
        <f>0</f>
        <v>0</v>
      </c>
      <c r="BP124" s="95">
        <f>SUM(BM124:BN124,W124,Sheet1!DX122)</f>
        <v>0</v>
      </c>
      <c r="BR124" s="95">
        <f>Sheet1!AA122</f>
        <v>20.23</v>
      </c>
      <c r="BS124" s="95">
        <f>Sheet1!AB122</f>
        <v>38.700000000000003</v>
      </c>
      <c r="BT124" s="95">
        <f t="shared" ca="1" si="19"/>
        <v>-5.7362909294297273</v>
      </c>
      <c r="BU124" s="95">
        <f>Sheet1!AT122</f>
        <v>0</v>
      </c>
      <c r="BV124" s="90">
        <f>Sheet1!BB122</f>
        <v>1</v>
      </c>
      <c r="BW124" s="95">
        <f>Calculation!ED124</f>
        <v>9.0310023310023304</v>
      </c>
      <c r="BX124" s="95">
        <f>(Sheet1!CS122*1440)/1000000</f>
        <v>0</v>
      </c>
      <c r="CA124" s="95">
        <f ca="1">Sheet1!AC122-Sheet1!BK122-Sheet1!BL122-Sheet1!BM122-Sheet1!BC122-Sheet1!BD122-Sheet1!BE122-Sheet1!BF122-Sheet1!BG122-Sheet1!BH122-Sheet1!BI122+BC124+P124</f>
        <v>44.183709070570281</v>
      </c>
      <c r="CB124" s="94">
        <f t="shared" si="20"/>
        <v>77.193749393939413</v>
      </c>
      <c r="CC124" s="95">
        <f t="shared" si="21"/>
        <v>1</v>
      </c>
      <c r="CD124" s="95">
        <f t="shared" ca="1" si="22"/>
        <v>53.214711401572615</v>
      </c>
      <c r="CE124" s="1258">
        <f t="shared" ca="1" si="23"/>
        <v>82.323158538232832</v>
      </c>
    </row>
    <row r="125" spans="1:83" s="90" customFormat="1" x14ac:dyDescent="0.2">
      <c r="A125" s="635" t="s">
        <v>8</v>
      </c>
      <c r="B125" s="92">
        <v>42118</v>
      </c>
      <c r="C125" s="93">
        <v>0</v>
      </c>
      <c r="D125" s="95">
        <f>(Sheet1!BQ123-Sheet1!BQ122)*1.385</f>
        <v>2.6730499999999995</v>
      </c>
      <c r="E125" s="30">
        <f>(Sheet1!BR123-Sheet1!BR122)*1.385</f>
        <v>2.6869000000000018</v>
      </c>
      <c r="F125" s="30">
        <f ca="1">IF(B125=TODAY(),0,-(VLOOKUP(Sheet1!CD123,Lookup!$I$4:$J$216,2)-VLOOKUP(Sheet1!CD122,Lookup!$I$4:$J$216,2))/1000000)</f>
        <v>-1.140006324025806</v>
      </c>
      <c r="G125" s="95">
        <f ca="1">IF(B125=TODAY(),0,-$G$6*(Sheet1!CF123-Sheet1!CF122)*7.48/1000000)</f>
        <v>0.15885400421023735</v>
      </c>
      <c r="H125" s="95">
        <f ca="1">IF(B125=TODAY(),0,-$H$6*(Sheet1!CE123-Sheet1!CE122)*7.48/1000000)</f>
        <v>0.16543375586391587</v>
      </c>
      <c r="I125" s="95">
        <f ca="1">IF(B125=TODAY(),0,-$I$6*(Sheet1!CG123-Sheet1!CG122)*7.48/1000000)</f>
        <v>-0.12713741040000004</v>
      </c>
      <c r="J125" s="96" t="s">
        <v>182</v>
      </c>
      <c r="K125" s="95">
        <f ca="1">IF(B125=TODAY(),0,-$K$6*(Sheet1!CH123-Sheet1!CH122)*7.48/1000000)</f>
        <v>-0.21988957235712864</v>
      </c>
      <c r="L125" s="96" t="s">
        <v>182</v>
      </c>
      <c r="M125" s="95">
        <f ca="1">IF(B125=TODAY(),0,-$M$6*(Sheet1!CI123-Sheet1!CI122)*7.48/1000000)</f>
        <v>-0.59731807981049789</v>
      </c>
      <c r="N125" s="95">
        <f ca="1">IF(B125=TODAY(),0,-$N$6*(Sheet1!CJ123-Sheet1!CJ122)*7.48/1000000)</f>
        <v>0.17995180164440877</v>
      </c>
      <c r="O125" s="95">
        <f t="shared" ca="1" si="28"/>
        <v>-1.5801118248748707</v>
      </c>
      <c r="P125" s="95">
        <f ca="1">O125+Calculation!ES125</f>
        <v>-6.9763475323412614</v>
      </c>
      <c r="Q125" s="90" t="str">
        <f>IF(Sheet1!BQ123&gt;25.75,"spill elevation","-")</f>
        <v>-</v>
      </c>
      <c r="R125" s="90" t="str">
        <f>IF(Sheet1!BQ123&gt;25.75,"spill elevation","-")</f>
        <v>-</v>
      </c>
      <c r="S125" s="90" t="str">
        <f>IF(Sheet1!BR123&gt;25.75,"spill elevation","-")</f>
        <v>-</v>
      </c>
      <c r="T125" s="94">
        <f>IF(Sheet1!DU123=1,Sheet1!AA123-(SUM(AT125:BA125)+BE125),Sheet1!AA123-SUM(AT125:BA125))</f>
        <v>18.516207999999999</v>
      </c>
      <c r="U125" s="94">
        <f>Sheet1!BV123</f>
        <v>19.399999999999999</v>
      </c>
      <c r="V125" s="94">
        <f t="shared" si="25"/>
        <v>-0.88379199999999969</v>
      </c>
      <c r="W125" s="94">
        <f>0</f>
        <v>0</v>
      </c>
      <c r="X125" s="90">
        <f>0</f>
        <v>0</v>
      </c>
      <c r="Y125" s="95">
        <f ca="1">Calculation!EJ126+Calculation!ES125+'Calculations II'!O125-'Calculations II'!W125</f>
        <v>42.564792993467243</v>
      </c>
      <c r="Z125" s="95">
        <f ca="1">Y125-Sheet1!CT124</f>
        <v>27.408792993467245</v>
      </c>
      <c r="AA125" s="95">
        <f ca="1">Y125+Calculation!DJ126+Calculation!AS126</f>
        <v>52.59641610904513</v>
      </c>
      <c r="AC125" s="95">
        <f>Sheet1!AA123+Sheet1!AB123+BC125</f>
        <v>60.260000000000005</v>
      </c>
      <c r="AD125" s="95">
        <f>Sheet1!AA123+Sheet1!BN123+'Calculations II'!BC125-Calculation!AS125-Calculation!DJ125</f>
        <v>40.079366515837108</v>
      </c>
      <c r="AE125" s="95">
        <f>Sheet1!AA123+Sheet1!AB123+'Calculations II'!BC125-Calculation!AS125-Calculation!DJ125</f>
        <v>50.239366515837105</v>
      </c>
      <c r="AF125" s="95">
        <f ca="1">Sheet1!AA123+Sheet1!BN123+P125+'Calculations II'!BC125+Calculation!AS125+Calculation!DJ125</f>
        <v>53.144285951821644</v>
      </c>
      <c r="AG125" s="95">
        <f ca="1">IF(B125=TODAY(),0,Sheet1!AA123+Sheet1!BN123+'Calculations II'!BC125+'Calculations II'!P125-Sheet1!CT123-BP125)</f>
        <v>28.276652467658742</v>
      </c>
      <c r="AH125" s="95">
        <f ca="1">IF(B125=TODAY(),0,Sheet1!AA123+Sheet1!BN123+'Calculations II'!BC125+'Calculations II'!P125-BP125)</f>
        <v>43.123652467658744</v>
      </c>
      <c r="AI125" s="95">
        <f ca="1">IF(B125=TODAY(),0,BC125+Sheet1!AA123+Calculation!ES125+O125+W125+Sheet1!BN123+Calculation!AS125+Calculation!DJ125-BP125)</f>
        <v>53.144285951821644</v>
      </c>
      <c r="AJ125" s="95"/>
      <c r="AM125" s="91">
        <f t="shared" si="26"/>
        <v>42118</v>
      </c>
      <c r="AN125" s="95">
        <f>Sheet1!BU123</f>
        <v>20.2</v>
      </c>
      <c r="AO125" s="95">
        <f>Sheet1!AA123</f>
        <v>20.3</v>
      </c>
      <c r="AP125" s="95">
        <f t="shared" si="16"/>
        <v>5.3599500000000013</v>
      </c>
      <c r="AQ125" s="1399">
        <f>((Sheet1!BV123-(Sheet1!BU123-AP125))/(Sheet1!BU123-AP125))</f>
        <v>0.30727322347296682</v>
      </c>
      <c r="AR125" s="95">
        <f t="shared" si="17"/>
        <v>14.940049999999999</v>
      </c>
      <c r="AS125" s="95">
        <f t="shared" si="18"/>
        <v>14.840049999999998</v>
      </c>
      <c r="AT125" s="90">
        <f>Sheet1!BB123</f>
        <v>1</v>
      </c>
      <c r="AU125" s="90">
        <f>Sheet1!AS123*GPMtoMGD</f>
        <v>2.9808000000000001E-2</v>
      </c>
      <c r="AV125" s="95">
        <f>Sheet1!AT123</f>
        <v>0</v>
      </c>
      <c r="AW125" s="90">
        <f>Sheet1!AV123*GPMtoMGD</f>
        <v>0.32515200000000005</v>
      </c>
      <c r="AX125" s="90">
        <f>Sheet1!AW123*GPMtoMGD</f>
        <v>0.42883200000000005</v>
      </c>
      <c r="AY125" s="90">
        <f>Sheet1!AX123*GPMtoMGD</f>
        <v>0</v>
      </c>
      <c r="AZ125" s="90">
        <f>Sheet1!AY123*GPMtoMGD</f>
        <v>0</v>
      </c>
      <c r="BA125" s="90">
        <f>Sheet1!AZ123*GPMtoMGD</f>
        <v>0</v>
      </c>
      <c r="BB125" s="90">
        <f>Sheet1!BP123*GPMtoMGD</f>
        <v>0</v>
      </c>
      <c r="BC125" s="90">
        <f>Sheet1!CS123*GPMtoMGD</f>
        <v>0</v>
      </c>
      <c r="BD125" s="90">
        <f>Sheet1!BO123*GPMtoMGD</f>
        <v>2.2716000000000003</v>
      </c>
      <c r="BE125" s="90">
        <f>Sheet1!BW123*GPMtoMGD</f>
        <v>0.92836800000000008</v>
      </c>
      <c r="BF125" s="90">
        <f>Sheet1!CN123*GPMtoMGD</f>
        <v>0.43732799999999999</v>
      </c>
      <c r="BG125" s="90">
        <f>Sheet1!CO123*GPMtoMGD</f>
        <v>0.40579200000000004</v>
      </c>
      <c r="BH125" s="90">
        <f>Sheet1!CP123*GPMtoMGD</f>
        <v>0.38707200000000003</v>
      </c>
      <c r="BI125" s="90">
        <f t="shared" si="27"/>
        <v>2.2716000000000003</v>
      </c>
      <c r="BK125" s="95">
        <f>SUM(AT125:BA125,AS125,BC125,Calculation!AQ125)</f>
        <v>46.558683628959272</v>
      </c>
      <c r="BM125" s="368">
        <f>0</f>
        <v>0</v>
      </c>
      <c r="BN125" s="368">
        <f>0</f>
        <v>0</v>
      </c>
      <c r="BP125" s="95">
        <f>SUM(BM125:BN125,W125,Sheet1!DX123)</f>
        <v>0</v>
      </c>
      <c r="BR125" s="95">
        <f>Sheet1!AA123</f>
        <v>20.3</v>
      </c>
      <c r="BS125" s="95">
        <f>Sheet1!AB123</f>
        <v>39.96</v>
      </c>
      <c r="BT125" s="95">
        <f t="shared" ca="1" si="19"/>
        <v>-6.9763475323412614</v>
      </c>
      <c r="BU125" s="95">
        <f>Sheet1!AT123</f>
        <v>0</v>
      </c>
      <c r="BV125" s="90">
        <f>Sheet1!BB123</f>
        <v>1</v>
      </c>
      <c r="BW125" s="95">
        <f>Calculation!ED125</f>
        <v>9.0206334841628966</v>
      </c>
      <c r="BX125" s="95">
        <f>(Sheet1!CS123*1440)/1000000</f>
        <v>0</v>
      </c>
      <c r="CA125" s="95">
        <f ca="1">Sheet1!AC123-Sheet1!BK123-Sheet1!BL123-Sheet1!BM123-Sheet1!BC123-Sheet1!BD123-Sheet1!BE123-Sheet1!BF123-Sheet1!BG123-Sheet1!BH123-Sheet1!BI123+BC125+P125</f>
        <v>44.30365246765875</v>
      </c>
      <c r="CB125" s="94">
        <f t="shared" si="20"/>
        <v>79.267299999999992</v>
      </c>
      <c r="CC125" s="95">
        <f t="shared" si="21"/>
        <v>1</v>
      </c>
      <c r="CD125" s="95">
        <f t="shared" ca="1" si="22"/>
        <v>53.324285951821651</v>
      </c>
      <c r="CE125" s="1258">
        <f t="shared" ca="1" si="23"/>
        <v>82.492670367468094</v>
      </c>
    </row>
    <row r="126" spans="1:83" s="90" customFormat="1" x14ac:dyDescent="0.2">
      <c r="A126" s="635" t="s">
        <v>9</v>
      </c>
      <c r="B126" s="92">
        <v>42119</v>
      </c>
      <c r="C126" s="93">
        <v>0</v>
      </c>
      <c r="D126" s="95">
        <f>(Sheet1!BQ124-Sheet1!BQ123)*1.385</f>
        <v>1.8974500000000014</v>
      </c>
      <c r="E126" s="30">
        <f>(Sheet1!BR124-Sheet1!BR123)*1.385</f>
        <v>1.8835999999999993</v>
      </c>
      <c r="F126" s="30">
        <f ca="1">IF(B126=TODAY(),0,-(VLOOKUP(Sheet1!CD124,Lookup!$I$4:$J$216,2)-VLOOKUP(Sheet1!CD123,Lookup!$I$4:$J$216,2))/1000000)</f>
        <v>-0.51818469273899681</v>
      </c>
      <c r="G126" s="95">
        <f ca="1">IF(B126=TODAY(),0,-$G$6*(Sheet1!CF124-Sheet1!CF123)*7.48/1000000)</f>
        <v>-0.91341052420886337</v>
      </c>
      <c r="H126" s="95">
        <f ca="1">IF(B126=TODAY(),0,-$H$6*(Sheet1!CE124-Sheet1!CE123)*7.48/1000000)</f>
        <v>0.10527602645885584</v>
      </c>
      <c r="I126" s="95">
        <f ca="1">IF(B126=TODAY(),0,-$I$6*(Sheet1!CG124-Sheet1!CG123)*7.48/1000000)</f>
        <v>-0.10647196559999997</v>
      </c>
      <c r="J126" s="96" t="s">
        <v>182</v>
      </c>
      <c r="K126" s="95">
        <f ca="1">IF(B126=TODAY(),0,-$K$6*(Sheet1!CH124-Sheet1!CH123)*7.48/1000000)</f>
        <v>-0.18657297048483631</v>
      </c>
      <c r="L126" s="96" t="s">
        <v>182</v>
      </c>
      <c r="M126" s="95">
        <f ca="1">IF(B126=TODAY(),0,-$M$6*(Sheet1!CI124-Sheet1!CI123)*7.48/1000000)</f>
        <v>-0.50376223598475722</v>
      </c>
      <c r="N126" s="95">
        <f ca="1">IF(B126=TODAY(),0,-$N$6*(Sheet1!CJ124-Sheet1!CJ123)*7.48/1000000)</f>
        <v>-0.50882923223591614</v>
      </c>
      <c r="O126" s="95">
        <f t="shared" ca="1" si="28"/>
        <v>-2.6319555947945137</v>
      </c>
      <c r="P126" s="95">
        <f ca="1">O126+Calculation!ES126</f>
        <v>-6.3706408461060953</v>
      </c>
      <c r="Q126" s="90" t="str">
        <f>IF(Sheet1!BQ124&gt;25.75,"spill elevation","-")</f>
        <v>-</v>
      </c>
      <c r="R126" s="90" t="str">
        <f>IF(Sheet1!BQ124&gt;25.75,"spill elevation","-")</f>
        <v>-</v>
      </c>
      <c r="S126" s="90" t="str">
        <f>IF(Sheet1!BR124&gt;25.75,"spill elevation","-")</f>
        <v>-</v>
      </c>
      <c r="T126" s="94">
        <f>IF(Sheet1!DU124=1,Sheet1!AA124-(SUM(AT126:BA126)+BE126),Sheet1!AA124-SUM(AT126:BA126))</f>
        <v>18.331728000000002</v>
      </c>
      <c r="U126" s="94">
        <f>Sheet1!BV124</f>
        <v>20.7</v>
      </c>
      <c r="V126" s="94">
        <f t="shared" si="25"/>
        <v>-2.3682719999999975</v>
      </c>
      <c r="W126" s="94">
        <f>0</f>
        <v>0</v>
      </c>
      <c r="X126" s="90">
        <f>0</f>
        <v>0</v>
      </c>
      <c r="Y126" s="95">
        <f ca="1">Calculation!EJ127+Calculation!ES126+'Calculations II'!O126-'Calculations II'!W126</f>
        <v>46.384017771569532</v>
      </c>
      <c r="Z126" s="95">
        <f ca="1">Y126-Sheet1!CT125</f>
        <v>31.237017771569533</v>
      </c>
      <c r="AA126" s="95">
        <f ca="1">Y126+Calculation!DJ127+Calculation!AS127</f>
        <v>56.40563814193991</v>
      </c>
      <c r="AC126" s="95">
        <f>Sheet1!AA124+Sheet1!AB124+BC126</f>
        <v>60.54</v>
      </c>
      <c r="AD126" s="95">
        <f>Sheet1!AA124+Sheet1!BN124+'Calculations II'!BC126-Calculation!AS126-Calculation!DJ126</f>
        <v>40.368376884422119</v>
      </c>
      <c r="AE126" s="95">
        <f>Sheet1!AA124+Sheet1!AB124+'Calculations II'!BC126-Calculation!AS126-Calculation!DJ126</f>
        <v>50.508376884422113</v>
      </c>
      <c r="AF126" s="95">
        <f ca="1">Sheet1!AA124+Sheet1!BN124+P126+'Calculations II'!BC126+Calculation!AS126+Calculation!DJ126</f>
        <v>54.060982269471793</v>
      </c>
      <c r="AG126" s="95">
        <f ca="1">IF(B126=TODAY(),0,Sheet1!AA124+Sheet1!BN124+'Calculations II'!BC126+'Calculations II'!P126-Sheet1!CT124-BP126)</f>
        <v>28.873359153893908</v>
      </c>
      <c r="AH126" s="95">
        <f ca="1">IF(B126=TODAY(),0,Sheet1!AA124+Sheet1!BN124+'Calculations II'!BC126+'Calculations II'!P126-BP126)</f>
        <v>44.029359153893907</v>
      </c>
      <c r="AI126" s="95">
        <f ca="1">IF(B126=TODAY(),0,BC126+Sheet1!AA124+Calculation!ES126+O126+W126+Sheet1!BN124+Calculation!AS126+Calculation!DJ126-BP126)</f>
        <v>54.060982269471793</v>
      </c>
      <c r="AJ126" s="95"/>
      <c r="AM126" s="91">
        <f t="shared" si="26"/>
        <v>42119</v>
      </c>
      <c r="AN126" s="95">
        <f>Sheet1!BU124</f>
        <v>20</v>
      </c>
      <c r="AO126" s="95">
        <f>Sheet1!AA124</f>
        <v>20.6</v>
      </c>
      <c r="AP126" s="95">
        <f t="shared" si="16"/>
        <v>3.7810500000000005</v>
      </c>
      <c r="AQ126" s="1399">
        <f>((Sheet1!BV124-(Sheet1!BU124-AP126))/(Sheet1!BU124-AP126))</f>
        <v>0.27628483964744943</v>
      </c>
      <c r="AR126" s="95">
        <f t="shared" si="17"/>
        <v>16.818950000000001</v>
      </c>
      <c r="AS126" s="95">
        <f t="shared" si="18"/>
        <v>16.21895</v>
      </c>
      <c r="AT126" s="90">
        <f>Sheet1!BB124</f>
        <v>1.01</v>
      </c>
      <c r="AU126" s="90">
        <f>Sheet1!AS124*GPMtoMGD</f>
        <v>1.9008000000000001E-2</v>
      </c>
      <c r="AV126" s="95">
        <f>Sheet1!AT124</f>
        <v>0</v>
      </c>
      <c r="AW126" s="90">
        <f>Sheet1!AV124*GPMtoMGD</f>
        <v>0.54792000000000007</v>
      </c>
      <c r="AX126" s="90">
        <f>Sheet1!AW124*GPMtoMGD</f>
        <v>0.69134400000000007</v>
      </c>
      <c r="AY126" s="90">
        <f>Sheet1!AX124*GPMtoMGD</f>
        <v>0</v>
      </c>
      <c r="AZ126" s="90">
        <f>Sheet1!AY124*GPMtoMGD</f>
        <v>0</v>
      </c>
      <c r="BA126" s="90">
        <f>Sheet1!AZ124*GPMtoMGD</f>
        <v>0</v>
      </c>
      <c r="BB126" s="90">
        <f>Sheet1!BP124*GPMtoMGD</f>
        <v>0</v>
      </c>
      <c r="BC126" s="90">
        <f>Sheet1!CS124*GPMtoMGD</f>
        <v>0</v>
      </c>
      <c r="BD126" s="90">
        <f>Sheet1!BO124*GPMtoMGD</f>
        <v>2.2995360000000002</v>
      </c>
      <c r="BE126" s="90">
        <f>Sheet1!BW124*GPMtoMGD</f>
        <v>0.64166400000000012</v>
      </c>
      <c r="BF126" s="90">
        <f>Sheet1!CN124*GPMtoMGD</f>
        <v>0.58564800000000006</v>
      </c>
      <c r="BG126" s="90">
        <f>Sheet1!CO124*GPMtoMGD</f>
        <v>0.46872000000000003</v>
      </c>
      <c r="BH126" s="90">
        <f>Sheet1!CP124*GPMtoMGD</f>
        <v>0.77587200000000001</v>
      </c>
      <c r="BI126" s="90">
        <f t="shared" si="27"/>
        <v>2.2995360000000002</v>
      </c>
      <c r="BK126" s="95">
        <f>SUM(AT126:BA126,AS126,BC126,Calculation!AQ126)</f>
        <v>48.392046120603013</v>
      </c>
      <c r="BM126" s="368">
        <f>0</f>
        <v>0</v>
      </c>
      <c r="BN126" s="368">
        <f>0</f>
        <v>0</v>
      </c>
      <c r="BP126" s="95">
        <f>SUM(BM126:BN126,W126,Sheet1!DX124)</f>
        <v>0</v>
      </c>
      <c r="BR126" s="95">
        <f>Sheet1!AA124</f>
        <v>20.6</v>
      </c>
      <c r="BS126" s="95">
        <f>Sheet1!AB124</f>
        <v>39.94</v>
      </c>
      <c r="BT126" s="95">
        <f t="shared" ca="1" si="19"/>
        <v>-6.3706408461060953</v>
      </c>
      <c r="BU126" s="95">
        <f>Sheet1!AT124</f>
        <v>0</v>
      </c>
      <c r="BV126" s="90">
        <f>Sheet1!BB124</f>
        <v>1.01</v>
      </c>
      <c r="BW126" s="95">
        <f>Calculation!ED126</f>
        <v>9.0216231155778885</v>
      </c>
      <c r="BX126" s="95">
        <f>(Sheet1!CS124*1440)/1000000</f>
        <v>0</v>
      </c>
      <c r="CA126" s="95">
        <f ca="1">Sheet1!AC124-Sheet1!BK124-Sheet1!BL124-Sheet1!BM124-Sheet1!BC124-Sheet1!BD124-Sheet1!BE124-Sheet1!BF124-Sheet1!BG124-Sheet1!BH124-Sheet1!BI124+BC126+P126</f>
        <v>45.179359153893913</v>
      </c>
      <c r="CB126" s="94">
        <f t="shared" si="20"/>
        <v>79.698929040201008</v>
      </c>
      <c r="CC126" s="95">
        <f t="shared" si="21"/>
        <v>1.01</v>
      </c>
      <c r="CD126" s="95">
        <f t="shared" ca="1" si="22"/>
        <v>54.200982269471801</v>
      </c>
      <c r="CE126" s="1258">
        <f t="shared" ca="1" si="23"/>
        <v>83.848919570872866</v>
      </c>
    </row>
    <row r="127" spans="1:83" s="90" customFormat="1" x14ac:dyDescent="0.2">
      <c r="A127" s="635" t="s">
        <v>3</v>
      </c>
      <c r="B127" s="92">
        <v>42120</v>
      </c>
      <c r="C127" s="93">
        <v>0</v>
      </c>
      <c r="D127" s="95">
        <f>(Sheet1!BQ125-Sheet1!BQ124)*1.385</f>
        <v>2.5760999999999994</v>
      </c>
      <c r="E127" s="30">
        <f>(Sheet1!BR125-Sheet1!BR124)*1.385</f>
        <v>2.5622500000000019</v>
      </c>
      <c r="F127" s="30">
        <f ca="1">IF(B127=TODAY(),0,-(VLOOKUP(Sheet1!CD125,Lookup!$I$4:$J$216,2)-VLOOKUP(Sheet1!CD124,Lookup!$I$4:$J$216,2))/1000000)</f>
        <v>-0.10363693854779936</v>
      </c>
      <c r="G127" s="95">
        <f ca="1">IF(B127=TODAY(),0,-$G$6*(Sheet1!CF125-Sheet1!CF124)*7.48/1000000)</f>
        <v>0.27799450736791476</v>
      </c>
      <c r="H127" s="95">
        <f ca="1">IF(B127=TODAY(),0,-$H$6*(Sheet1!CE125-Sheet1!CE124)*7.48/1000000)</f>
        <v>-0.16543375586391587</v>
      </c>
      <c r="I127" s="95">
        <f ca="1">IF(B127=TODAY(),0,-$I$6*(Sheet1!CG125-Sheet1!CG124)*7.48/1000000)</f>
        <v>0.17116379279999999</v>
      </c>
      <c r="J127" s="96" t="s">
        <v>182</v>
      </c>
      <c r="K127" s="95">
        <f ca="1">IF(B127=TODAY(),0,-$K$6*(Sheet1!CH125-Sheet1!CH124)*7.48/1000000)</f>
        <v>0.31917304593655932</v>
      </c>
      <c r="L127" s="96" t="s">
        <v>182</v>
      </c>
      <c r="M127" s="95">
        <f ca="1">IF(B127=TODAY(),0,-$M$6*(Sheet1!CI125-Sheet1!CI124)*7.48/1000000)</f>
        <v>0.71966033712108191</v>
      </c>
      <c r="N127" s="95">
        <f ca="1">IF(B127=TODAY(),0,-$N$6*(Sheet1!CJ125-Sheet1!CJ124)*7.48/1000000)</f>
        <v>0.1675413325654854</v>
      </c>
      <c r="O127" s="95">
        <f t="shared" ca="1" si="28"/>
        <v>1.3864623213793261</v>
      </c>
      <c r="P127" s="95">
        <f ca="1">O127+Calculation!ES127</f>
        <v>-3.8793689647238225</v>
      </c>
      <c r="Q127" s="90" t="str">
        <f>IF(Sheet1!BQ125&gt;25.75,"spill elevation","-")</f>
        <v>-</v>
      </c>
      <c r="R127" s="90" t="str">
        <f>IF(Sheet1!BQ125&gt;25.75,"spill elevation","-")</f>
        <v>-</v>
      </c>
      <c r="S127" s="90" t="str">
        <f>IF(Sheet1!BR125&gt;25.75,"spill elevation","-")</f>
        <v>-</v>
      </c>
      <c r="T127" s="94">
        <f>IF(Sheet1!DU125=1,Sheet1!AA125-(SUM(AT127:BA127)+BE127),Sheet1!AA125-SUM(AT127:BA127))</f>
        <v>17.965599999999998</v>
      </c>
      <c r="U127" s="94">
        <f>Sheet1!BV125</f>
        <v>19.2</v>
      </c>
      <c r="V127" s="94">
        <f t="shared" si="25"/>
        <v>-1.2344000000000008</v>
      </c>
      <c r="W127" s="94">
        <f>0</f>
        <v>0</v>
      </c>
      <c r="X127" s="90">
        <f>0</f>
        <v>0</v>
      </c>
      <c r="Y127" s="95">
        <f ca="1">Calculation!EJ128+Calculation!ES127+'Calculations II'!O127-'Calculations II'!W127</f>
        <v>41.627782544193856</v>
      </c>
      <c r="Z127" s="95">
        <f ca="1">Y127-Sheet1!CT126</f>
        <v>25.831782544193857</v>
      </c>
      <c r="AA127" s="95">
        <f ca="1">Y127+Calculation!DJ128+Calculation!AS128</f>
        <v>51.623229791900279</v>
      </c>
      <c r="AC127" s="95">
        <f>Sheet1!AA125+Sheet1!AB125+BC127</f>
        <v>59.56</v>
      </c>
      <c r="AD127" s="95">
        <f>Sheet1!AA125+Sheet1!BN125+'Calculations II'!BC127-Calculation!AS127-Calculation!DJ127</f>
        <v>39.37837962962962</v>
      </c>
      <c r="AE127" s="95">
        <f>Sheet1!AA125+Sheet1!AB125+'Calculations II'!BC127-Calculation!AS127-Calculation!DJ127</f>
        <v>49.538379629629631</v>
      </c>
      <c r="AF127" s="95">
        <f ca="1">Sheet1!AA125+Sheet1!BN125+P127+'Calculations II'!BC127+Calculation!AS127+Calculation!DJ127</f>
        <v>55.542251405646553</v>
      </c>
      <c r="AG127" s="95">
        <f ca="1">IF(B127=TODAY(),0,Sheet1!AA125+Sheet1!BN125+'Calculations II'!BC127+'Calculations II'!P127-Sheet1!CT125-BP127)</f>
        <v>30.373631035276176</v>
      </c>
      <c r="AH127" s="95">
        <f ca="1">IF(B127=TODAY(),0,Sheet1!AA125+Sheet1!BN125+'Calculations II'!BC127+'Calculations II'!P127-BP127)</f>
        <v>45.520631035276175</v>
      </c>
      <c r="AI127" s="95">
        <f ca="1">IF(B127=TODAY(),0,BC127+Sheet1!AA125+Calculation!ES127+O127+W127+Sheet1!BN125+Calculation!AS127+Calculation!DJ127-BP127)</f>
        <v>55.542251405646553</v>
      </c>
      <c r="AJ127" s="95"/>
      <c r="AM127" s="91">
        <f t="shared" si="26"/>
        <v>42120</v>
      </c>
      <c r="AN127" s="95">
        <f>Sheet1!BU125</f>
        <v>19.8</v>
      </c>
      <c r="AO127" s="95">
        <f>Sheet1!AA125</f>
        <v>20.5</v>
      </c>
      <c r="AP127" s="95">
        <f t="shared" si="16"/>
        <v>5.1383500000000009</v>
      </c>
      <c r="AQ127" s="1399">
        <f>((Sheet1!BV125-(Sheet1!BU125-AP127))/(Sheet1!BU125-AP127))</f>
        <v>0.30953883089556766</v>
      </c>
      <c r="AR127" s="95">
        <f t="shared" si="17"/>
        <v>15.361649999999999</v>
      </c>
      <c r="AS127" s="95">
        <f t="shared" si="18"/>
        <v>14.66165</v>
      </c>
      <c r="AT127" s="90">
        <f>Sheet1!BB125</f>
        <v>0.99</v>
      </c>
      <c r="AU127" s="90">
        <f>Sheet1!AS125*GPMtoMGD</f>
        <v>2.8512000000000003E-2</v>
      </c>
      <c r="AV127" s="95">
        <f>Sheet1!AT125</f>
        <v>0</v>
      </c>
      <c r="AW127" s="90">
        <f>Sheet1!AV125*GPMtoMGD</f>
        <v>0.73224</v>
      </c>
      <c r="AX127" s="90">
        <f>Sheet1!AW125*GPMtoMGD</f>
        <v>0.78364800000000012</v>
      </c>
      <c r="AY127" s="90">
        <f>Sheet1!AX125*GPMtoMGD</f>
        <v>0</v>
      </c>
      <c r="AZ127" s="90">
        <f>Sheet1!AY125*GPMtoMGD</f>
        <v>0</v>
      </c>
      <c r="BA127" s="90">
        <f>Sheet1!AZ125*GPMtoMGD</f>
        <v>0</v>
      </c>
      <c r="BB127" s="90">
        <f>Sheet1!BP125*GPMtoMGD</f>
        <v>3.6864000000000001E-2</v>
      </c>
      <c r="BC127" s="90">
        <f>Sheet1!CS125*GPMtoMGD</f>
        <v>0</v>
      </c>
      <c r="BD127" s="90">
        <f>Sheet1!BO125*GPMtoMGD</f>
        <v>0.72705600000000004</v>
      </c>
      <c r="BE127" s="90">
        <f>Sheet1!BW125*GPMtoMGD</f>
        <v>0.92174400000000012</v>
      </c>
      <c r="BF127" s="90">
        <f>Sheet1!CN125*GPMtoMGD</f>
        <v>0.85809599999999997</v>
      </c>
      <c r="BG127" s="90">
        <f>Sheet1!CO125*GPMtoMGD</f>
        <v>0.51163200000000009</v>
      </c>
      <c r="BH127" s="90">
        <f>Sheet1!CP125*GPMtoMGD</f>
        <v>0.79646400000000006</v>
      </c>
      <c r="BI127" s="90">
        <f t="shared" si="27"/>
        <v>0.76392000000000004</v>
      </c>
      <c r="BK127" s="95">
        <f>SUM(AT127:BA127,AS127,BC127,Calculation!AQ127)</f>
        <v>46.229846296296301</v>
      </c>
      <c r="BM127" s="368">
        <f>0</f>
        <v>0</v>
      </c>
      <c r="BN127" s="368">
        <f>0</f>
        <v>0</v>
      </c>
      <c r="BP127" s="95">
        <f>SUM(BM127:BN127,W127,Sheet1!DX125)</f>
        <v>0</v>
      </c>
      <c r="BR127" s="95">
        <f>Sheet1!AA125</f>
        <v>20.5</v>
      </c>
      <c r="BS127" s="95">
        <f>Sheet1!AB125</f>
        <v>39.06</v>
      </c>
      <c r="BT127" s="95">
        <f t="shared" ca="1" si="19"/>
        <v>-3.8793689647238225</v>
      </c>
      <c r="BU127" s="95">
        <f>Sheet1!AT125</f>
        <v>0</v>
      </c>
      <c r="BV127" s="90">
        <f>Sheet1!BB125</f>
        <v>0.99</v>
      </c>
      <c r="BW127" s="95">
        <f>Calculation!ED127</f>
        <v>9.0316203703703728</v>
      </c>
      <c r="BX127" s="95">
        <f>(Sheet1!CS125*1440)/1000000</f>
        <v>0</v>
      </c>
      <c r="CA127" s="95">
        <f ca="1">Sheet1!AC125-Sheet1!BK125-Sheet1!BL125-Sheet1!BM125-Sheet1!BC125-Sheet1!BD125-Sheet1!BE125-Sheet1!BF125-Sheet1!BG125-Sheet1!BH125-Sheet1!BI125+BC127+P127</f>
        <v>46.690631035276176</v>
      </c>
      <c r="CB127" s="94">
        <f t="shared" si="20"/>
        <v>78.167403287037033</v>
      </c>
      <c r="CC127" s="95">
        <f t="shared" si="21"/>
        <v>0.99</v>
      </c>
      <c r="CD127" s="95">
        <f t="shared" ca="1" si="22"/>
        <v>55.722251405646546</v>
      </c>
      <c r="CE127" s="1258">
        <f t="shared" ca="1" si="23"/>
        <v>86.202322924535196</v>
      </c>
    </row>
    <row r="128" spans="1:83" s="90" customFormat="1" x14ac:dyDescent="0.2">
      <c r="A128" s="635" t="s">
        <v>4</v>
      </c>
      <c r="B128" s="92">
        <v>42121</v>
      </c>
      <c r="C128" s="93">
        <v>0</v>
      </c>
      <c r="D128" s="95">
        <f>(Sheet1!BQ126-Sheet1!BQ125)*1.385</f>
        <v>-2.2437000000000014</v>
      </c>
      <c r="E128" s="30">
        <f>(Sheet1!BR126-Sheet1!BR125)*1.385</f>
        <v>-2.2437000000000014</v>
      </c>
      <c r="F128" s="30">
        <f ca="1">IF(B128=TODAY(),0,-(VLOOKUP(Sheet1!CD126,Lookup!$I$4:$J$216,2)-VLOOKUP(Sheet1!CD125,Lookup!$I$4:$J$216,2))/1000000)</f>
        <v>0.20727387709559872</v>
      </c>
      <c r="G128" s="95">
        <f ca="1">IF(B128=TODAY(),0,-$G$6*(Sheet1!CF126-Sheet1!CF125)*7.48/1000000)</f>
        <v>-0.15885400421023735</v>
      </c>
      <c r="H128" s="95">
        <f ca="1">IF(B128=TODAY(),0,-$H$6*(Sheet1!CE126-Sheet1!CE125)*7.48/1000000)</f>
        <v>0</v>
      </c>
      <c r="I128" s="95">
        <f ca="1">IF(B128=TODAY(),0,-$I$6*(Sheet1!CG126-Sheet1!CG125)*7.48/1000000)</f>
        <v>7.5923047199999996E-2</v>
      </c>
      <c r="J128" s="96" t="s">
        <v>182</v>
      </c>
      <c r="K128" s="95">
        <f ca="1">IF(B128=TODAY(),0,-$K$6*(Sheet1!CH126-Sheet1!CH125)*7.48/1000000)</f>
        <v>0.11394277840323937</v>
      </c>
      <c r="L128" s="96" t="s">
        <v>182</v>
      </c>
      <c r="M128" s="95">
        <f ca="1">IF(B128=TODAY(),0,-$M$6*(Sheet1!CI126-Sheet1!CI125)*7.48/1000000)</f>
        <v>0.44978771070067619</v>
      </c>
      <c r="N128" s="95">
        <f ca="1">IF(B128=TODAY(),0,-$N$6*(Sheet1!CJ126-Sheet1!CJ125)*7.48/1000000)</f>
        <v>-1.2410469078925616E-2</v>
      </c>
      <c r="O128" s="95">
        <f t="shared" ca="1" si="28"/>
        <v>0.67566294011035133</v>
      </c>
      <c r="P128" s="95">
        <f ca="1">O128+Calculation!ES128</f>
        <v>5.2488716796512822</v>
      </c>
      <c r="Q128" s="90" t="str">
        <f>IF(Sheet1!BQ126&gt;25.75,"spill elevation","-")</f>
        <v>-</v>
      </c>
      <c r="R128" s="90" t="str">
        <f>IF(Sheet1!BQ126&gt;25.75,"spill elevation","-")</f>
        <v>-</v>
      </c>
      <c r="S128" s="90" t="str">
        <f>IF(Sheet1!BR126&gt;25.75,"spill elevation","-")</f>
        <v>-</v>
      </c>
      <c r="T128" s="94">
        <f>IF(Sheet1!DU126=1,Sheet1!AA126-(SUM(AT128:BA128)+BE128),Sheet1!AA126-SUM(AT128:BA128))</f>
        <v>15.911344</v>
      </c>
      <c r="U128" s="94">
        <f>Sheet1!BV126</f>
        <v>26.4</v>
      </c>
      <c r="V128" s="94">
        <f t="shared" si="25"/>
        <v>-10.488655999999999</v>
      </c>
      <c r="W128" s="94">
        <f>0</f>
        <v>0</v>
      </c>
      <c r="X128" s="90">
        <f>0</f>
        <v>0</v>
      </c>
      <c r="Y128" s="95">
        <f ca="1">Calculation!EJ129+Calculation!ES128+'Calculations II'!O128-'Calculations II'!W128</f>
        <v>52.449740448959382</v>
      </c>
      <c r="Z128" s="95">
        <f ca="1">Y128-Sheet1!CT127</f>
        <v>36.269740448959382</v>
      </c>
      <c r="AA128" s="95">
        <f ca="1">Y128+Calculation!DJ129+Calculation!AS129</f>
        <v>61.50360382438992</v>
      </c>
      <c r="AC128" s="95">
        <f>Sheet1!AA126+Sheet1!AB126+BC128</f>
        <v>53.14</v>
      </c>
      <c r="AD128" s="95">
        <f>Sheet1!AA126+Sheet1!BN126+'Calculations II'!BC128-Calculation!AS128-Calculation!DJ128</f>
        <v>33.104552752293571</v>
      </c>
      <c r="AE128" s="95">
        <f>Sheet1!AA126+Sheet1!AB126+'Calculations II'!BC128-Calculation!AS128-Calculation!DJ128</f>
        <v>43.144552752293578</v>
      </c>
      <c r="AF128" s="95">
        <f ca="1">Sheet1!AA126+Sheet1!BN126+P128+'Calculations II'!BC128+Calculation!AS128+Calculation!DJ128</f>
        <v>58.344318927357698</v>
      </c>
      <c r="AG128" s="95">
        <f ca="1">IF(B128=TODAY(),0,Sheet1!AA126+Sheet1!BN126+'Calculations II'!BC128+'Calculations II'!P128-Sheet1!CT126-BP128)</f>
        <v>32.552871679651275</v>
      </c>
      <c r="AH128" s="95">
        <f ca="1">IF(B128=TODAY(),0,Sheet1!AA126+Sheet1!BN126+'Calculations II'!BC128+'Calculations II'!P128-BP128)</f>
        <v>48.348871679651275</v>
      </c>
      <c r="AI128" s="95">
        <f ca="1">IF(B128=TODAY(),0,BC128+Sheet1!AA126+Calculation!ES128+O128+W128+Sheet1!BN126+Calculation!AS128+Calculation!DJ128-BP128)</f>
        <v>58.344318927357705</v>
      </c>
      <c r="AJ128" s="95"/>
      <c r="AM128" s="91">
        <f t="shared" si="26"/>
        <v>42121</v>
      </c>
      <c r="AN128" s="95">
        <f>Sheet1!BU126</f>
        <v>17.600000000000001</v>
      </c>
      <c r="AO128" s="95">
        <f>Sheet1!AA126</f>
        <v>18.2</v>
      </c>
      <c r="AP128" s="95">
        <f t="shared" si="16"/>
        <v>-4.4874000000000027</v>
      </c>
      <c r="AQ128" s="1399">
        <f>((Sheet1!BV126-(Sheet1!BU126-AP128))/(Sheet1!BU126-AP128))</f>
        <v>0.19525159140505427</v>
      </c>
      <c r="AR128" s="95">
        <f t="shared" si="17"/>
        <v>22.687400000000004</v>
      </c>
      <c r="AS128" s="95">
        <f t="shared" si="18"/>
        <v>22.087400000000002</v>
      </c>
      <c r="AT128" s="90">
        <f>Sheet1!BB126</f>
        <v>1</v>
      </c>
      <c r="AU128" s="90">
        <f>Sheet1!AS126*GPMtoMGD</f>
        <v>3.1104000000000003E-2</v>
      </c>
      <c r="AV128" s="95">
        <f>Sheet1!AT126</f>
        <v>0</v>
      </c>
      <c r="AW128" s="90">
        <f>Sheet1!AV126*GPMtoMGD</f>
        <v>0.58521599999999996</v>
      </c>
      <c r="AX128" s="90">
        <f>Sheet1!AW126*GPMtoMGD</f>
        <v>0.67233600000000004</v>
      </c>
      <c r="AY128" s="90">
        <f>Sheet1!AX126*GPMtoMGD</f>
        <v>0</v>
      </c>
      <c r="AZ128" s="90">
        <f>Sheet1!AY126*GPMtoMGD</f>
        <v>0</v>
      </c>
      <c r="BA128" s="90">
        <f>Sheet1!AZ126*GPMtoMGD</f>
        <v>0</v>
      </c>
      <c r="BB128" s="90">
        <f>Sheet1!BP126*GPMtoMGD</f>
        <v>0</v>
      </c>
      <c r="BC128" s="90">
        <f>Sheet1!CS126*GPMtoMGD</f>
        <v>0</v>
      </c>
      <c r="BD128" s="90">
        <f>Sheet1!BO126*GPMtoMGD</f>
        <v>1.2745440000000001</v>
      </c>
      <c r="BE128" s="90">
        <f>Sheet1!BW126*GPMtoMGD</f>
        <v>0.90849599999999997</v>
      </c>
      <c r="BF128" s="90">
        <f>Sheet1!CN126*GPMtoMGD</f>
        <v>1.3134240000000001</v>
      </c>
      <c r="BG128" s="90">
        <f>Sheet1!CO126*GPMtoMGD</f>
        <v>0.53020800000000001</v>
      </c>
      <c r="BH128" s="90">
        <f>Sheet1!CP126*GPMtoMGD</f>
        <v>0.8388000000000001</v>
      </c>
      <c r="BI128" s="90">
        <f t="shared" si="27"/>
        <v>1.2745440000000001</v>
      </c>
      <c r="BK128" s="95">
        <f>SUM(AT128:BA128,AS128,BC128,Calculation!AQ128)</f>
        <v>49.318888568807338</v>
      </c>
      <c r="BM128" s="368">
        <f>0</f>
        <v>0</v>
      </c>
      <c r="BN128" s="368">
        <f>0</f>
        <v>0</v>
      </c>
      <c r="BP128" s="95">
        <f>SUM(BM128:BN128,W128,Sheet1!DX126)</f>
        <v>0</v>
      </c>
      <c r="BR128" s="95">
        <f>Sheet1!AA126</f>
        <v>18.2</v>
      </c>
      <c r="BS128" s="95">
        <f>Sheet1!AB126</f>
        <v>34.94</v>
      </c>
      <c r="BT128" s="95">
        <f t="shared" ca="1" si="19"/>
        <v>5.2488716796512822</v>
      </c>
      <c r="BU128" s="95">
        <f>Sheet1!AT126</f>
        <v>0</v>
      </c>
      <c r="BV128" s="90">
        <f>Sheet1!BB126</f>
        <v>1</v>
      </c>
      <c r="BW128" s="95">
        <f>Calculation!ED128</f>
        <v>8.9954472477064229</v>
      </c>
      <c r="BX128" s="95">
        <f>(Sheet1!CS126*1440)/1000000</f>
        <v>0</v>
      </c>
      <c r="CA128" s="95">
        <f ca="1">Sheet1!AC126-Sheet1!BK126-Sheet1!BL126-Sheet1!BM126-Sheet1!BC126-Sheet1!BD126-Sheet1!BE126-Sheet1!BF126-Sheet1!BG126-Sheet1!BH126-Sheet1!BI126+BC128+P128</f>
        <v>49.408871679651284</v>
      </c>
      <c r="CB128" s="94">
        <f t="shared" si="20"/>
        <v>68.291623107798159</v>
      </c>
      <c r="CC128" s="95">
        <f t="shared" si="21"/>
        <v>1</v>
      </c>
      <c r="CD128" s="95">
        <f t="shared" ca="1" si="22"/>
        <v>58.404318927357707</v>
      </c>
      <c r="CE128" s="1258">
        <f t="shared" ca="1" si="23"/>
        <v>90.351481380622374</v>
      </c>
    </row>
    <row r="129" spans="1:83" s="90" customFormat="1" x14ac:dyDescent="0.2">
      <c r="A129" s="635" t="s">
        <v>5</v>
      </c>
      <c r="B129" s="92">
        <v>42122</v>
      </c>
      <c r="C129" s="93">
        <v>0</v>
      </c>
      <c r="D129" s="95">
        <f>(Sheet1!BQ127-Sheet1!BQ126)*1.385</f>
        <v>-0.34625</v>
      </c>
      <c r="E129" s="30">
        <f>(Sheet1!BR127-Sheet1!BR126)*1.385</f>
        <v>-0.33239999999999786</v>
      </c>
      <c r="F129" s="30">
        <f ca="1">IF(B129=TODAY(),0,-(VLOOKUP(Sheet1!CD127,Lookup!$I$4:$J$216,2)-VLOOKUP(Sheet1!CD126,Lookup!$I$4:$J$216,2))/1000000)</f>
        <v>0.10363693854779936</v>
      </c>
      <c r="G129" s="95">
        <f ca="1">IF(B129=TODAY(),0,-$G$6*(Sheet1!CF127-Sheet1!CF126)*7.48/1000000)</f>
        <v>0.23828100631535562</v>
      </c>
      <c r="H129" s="95">
        <f ca="1">IF(B129=TODAY(),0,-$H$6*(Sheet1!CE127-Sheet1!CE126)*7.48/1000000)</f>
        <v>1.5039432351265274E-2</v>
      </c>
      <c r="I129" s="95">
        <f ca="1">IF(B129=TODAY(),0,-$I$6*(Sheet1!CG127-Sheet1!CG126)*7.48/1000000)</f>
        <v>-0.10332722400000002</v>
      </c>
      <c r="J129" s="96" t="s">
        <v>182</v>
      </c>
      <c r="K129" s="95">
        <f ca="1">IF(B129=TODAY(),0,-$K$6*(Sheet1!CH127-Sheet1!CH126)*7.48/1000000)</f>
        <v>-0.17990965011037796</v>
      </c>
      <c r="L129" s="96" t="s">
        <v>182</v>
      </c>
      <c r="M129" s="95">
        <f ca="1">IF(B129=TODAY(),0,-$M$6*(Sheet1!CI127-Sheet1!CI126)*7.48/1000000)</f>
        <v>-0.50376223598475744</v>
      </c>
      <c r="N129" s="95">
        <f ca="1">IF(B129=TODAY(),0,-$N$6*(Sheet1!CJ127-Sheet1!CJ126)*7.48/1000000)</f>
        <v>7.4462814473549299E-2</v>
      </c>
      <c r="O129" s="95">
        <f t="shared" ca="1" si="28"/>
        <v>-0.35557891840716593</v>
      </c>
      <c r="P129" s="95">
        <f ca="1">O129+Calculation!ES129</f>
        <v>0.33704362815505118</v>
      </c>
      <c r="Q129" s="90" t="str">
        <f>IF(Sheet1!BQ127&gt;25.75,"spill elevation","-")</f>
        <v>-</v>
      </c>
      <c r="R129" s="90" t="str">
        <f>IF(Sheet1!BQ127&gt;25.75,"spill elevation","-")</f>
        <v>-</v>
      </c>
      <c r="S129" s="90" t="str">
        <f>IF(Sheet1!BR127&gt;25.75,"spill elevation","-")</f>
        <v>-</v>
      </c>
      <c r="T129" s="94">
        <f>IF(Sheet1!DU127=1,Sheet1!AA127-(SUM(AT129:BA129)+BE129),Sheet1!AA127-SUM(AT129:BA129))</f>
        <v>18.387984000000003</v>
      </c>
      <c r="U129" s="94">
        <f>Sheet1!BV127</f>
        <v>25.4</v>
      </c>
      <c r="V129" s="94">
        <f t="shared" si="25"/>
        <v>-7.0120159999999956</v>
      </c>
      <c r="W129" s="94">
        <f>0</f>
        <v>0</v>
      </c>
      <c r="X129" s="90">
        <f>0</f>
        <v>0</v>
      </c>
      <c r="Y129" s="95">
        <f ca="1">Calculation!EJ130+Calculation!ES129+'Calculations II'!O129-'Calculations II'!W129</f>
        <v>48.419457194647222</v>
      </c>
      <c r="Z129" s="95">
        <f ca="1">Y129-Sheet1!CT128</f>
        <v>32.479457194647225</v>
      </c>
      <c r="AA129" s="95">
        <f ca="1">Y129+Calculation!DJ130+Calculation!AS130</f>
        <v>56.92529963283009</v>
      </c>
      <c r="AC129" s="95">
        <f>Sheet1!AA127+Sheet1!AB127+BC129</f>
        <v>55</v>
      </c>
      <c r="AD129" s="95">
        <f>Sheet1!AA127+Sheet1!BN127+'Calculations II'!BC129-Calculation!AS129-Calculation!DJ129</f>
        <v>36.846136624569468</v>
      </c>
      <c r="AE129" s="95">
        <f>Sheet1!AA127+Sheet1!AB127+'Calculations II'!BC129-Calculation!AS129-Calculation!DJ129</f>
        <v>45.946136624569462</v>
      </c>
      <c r="AF129" s="95">
        <f ca="1">Sheet1!AA127+Sheet1!BN127+P129+'Calculations II'!BC129+Calculation!AS129+Calculation!DJ129</f>
        <v>55.290907003585602</v>
      </c>
      <c r="AG129" s="95">
        <f ca="1">IF(B129=TODAY(),0,Sheet1!AA127+Sheet1!BN127+'Calculations II'!BC129+'Calculations II'!P129-Sheet1!CT127-BP129)</f>
        <v>30.057043628155057</v>
      </c>
      <c r="AH129" s="95">
        <f ca="1">IF(B129=TODAY(),0,Sheet1!AA127+Sheet1!BN127+'Calculations II'!BC129+'Calculations II'!P129-BP129)</f>
        <v>46.237043628155057</v>
      </c>
      <c r="AI129" s="95">
        <f ca="1">IF(B129=TODAY(),0,BC129+Sheet1!AA127+Calculation!ES129+O129+W129+Sheet1!BN127+Calculation!AS129+Calculation!DJ129-BP129)</f>
        <v>55.290907003585588</v>
      </c>
      <c r="AJ129" s="95"/>
      <c r="AM129" s="91">
        <f t="shared" si="26"/>
        <v>42122</v>
      </c>
      <c r="AN129" s="95">
        <f>Sheet1!BU127</f>
        <v>20</v>
      </c>
      <c r="AO129" s="95">
        <f>Sheet1!AA127</f>
        <v>20.100000000000001</v>
      </c>
      <c r="AP129" s="95">
        <f t="shared" si="16"/>
        <v>-0.67864999999999787</v>
      </c>
      <c r="AQ129" s="1399">
        <f>((Sheet1!BV127-(Sheet1!BU127-AP129))/(Sheet1!BU127-AP129))</f>
        <v>0.22832003056292366</v>
      </c>
      <c r="AR129" s="95">
        <f t="shared" si="17"/>
        <v>20.778649999999999</v>
      </c>
      <c r="AS129" s="95">
        <f t="shared" si="18"/>
        <v>20.678649999999998</v>
      </c>
      <c r="AT129" s="90">
        <f>Sheet1!BB127</f>
        <v>0.99</v>
      </c>
      <c r="AU129" s="90">
        <f>Sheet1!AS127*GPMtoMGD</f>
        <v>1.5264E-2</v>
      </c>
      <c r="AV129" s="95">
        <f>Sheet1!AT127</f>
        <v>0</v>
      </c>
      <c r="AW129" s="90">
        <f>Sheet1!AV127*GPMtoMGD</f>
        <v>0.36518400000000001</v>
      </c>
      <c r="AX129" s="90">
        <f>Sheet1!AW127*GPMtoMGD</f>
        <v>0.34156799999999998</v>
      </c>
      <c r="AY129" s="90">
        <f>Sheet1!AX127*GPMtoMGD</f>
        <v>0</v>
      </c>
      <c r="AZ129" s="90">
        <f>Sheet1!AY127*GPMtoMGD</f>
        <v>0</v>
      </c>
      <c r="BA129" s="90">
        <f>Sheet1!AZ127*GPMtoMGD</f>
        <v>0</v>
      </c>
      <c r="BB129" s="90">
        <f>Sheet1!BP127*GPMtoMGD</f>
        <v>0</v>
      </c>
      <c r="BC129" s="90">
        <f>Sheet1!CS127*GPMtoMGD</f>
        <v>0</v>
      </c>
      <c r="BD129" s="90">
        <f>Sheet1!BO127*GPMtoMGD</f>
        <v>2.1983039999999998</v>
      </c>
      <c r="BE129" s="90">
        <f>Sheet1!BW127*GPMtoMGD</f>
        <v>0.91137600000000007</v>
      </c>
      <c r="BF129" s="90">
        <f>Sheet1!CN127*GPMtoMGD</f>
        <v>1.1684160000000001</v>
      </c>
      <c r="BG129" s="90">
        <f>Sheet1!CO127*GPMtoMGD</f>
        <v>0.440496</v>
      </c>
      <c r="BH129" s="90">
        <f>Sheet1!CP127*GPMtoMGD</f>
        <v>0.82569599999999999</v>
      </c>
      <c r="BI129" s="90">
        <f t="shared" si="27"/>
        <v>2.1983039999999998</v>
      </c>
      <c r="BK129" s="95">
        <f>SUM(AT129:BA129,AS129,BC129,Calculation!AQ129)</f>
        <v>48.235097687715268</v>
      </c>
      <c r="BM129" s="368">
        <f>0</f>
        <v>0</v>
      </c>
      <c r="BN129" s="368">
        <f>0</f>
        <v>0</v>
      </c>
      <c r="BP129" s="95">
        <f>SUM(BM129:BN129,W129,Sheet1!DX127)</f>
        <v>0</v>
      </c>
      <c r="BR129" s="95">
        <f>Sheet1!AA127</f>
        <v>20.100000000000001</v>
      </c>
      <c r="BS129" s="95">
        <f>Sheet1!AB127</f>
        <v>34.9</v>
      </c>
      <c r="BT129" s="95">
        <f t="shared" ca="1" si="19"/>
        <v>0.33704362815505118</v>
      </c>
      <c r="BU129" s="95">
        <f>Sheet1!AT127</f>
        <v>0</v>
      </c>
      <c r="BV129" s="90">
        <f>Sheet1!BB127</f>
        <v>0.99</v>
      </c>
      <c r="BW129" s="95">
        <f>Calculation!ED129</f>
        <v>8.0638633754305395</v>
      </c>
      <c r="BX129" s="95">
        <f>(Sheet1!CS127*1440)/1000000</f>
        <v>0</v>
      </c>
      <c r="CA129" s="95">
        <f ca="1">Sheet1!AC127-Sheet1!BK127-Sheet1!BL127-Sheet1!BM127-Sheet1!BC127-Sheet1!BD127-Sheet1!BE127-Sheet1!BF127-Sheet1!BG127-Sheet1!BH127-Sheet1!BI127+BC129+P129</f>
        <v>47.287043628155054</v>
      </c>
      <c r="CB129" s="94">
        <f t="shared" si="20"/>
        <v>72.610203358208949</v>
      </c>
      <c r="CC129" s="95">
        <f t="shared" si="21"/>
        <v>0.99</v>
      </c>
      <c r="CD129" s="95">
        <f t="shared" ca="1" si="22"/>
        <v>55.35090700358559</v>
      </c>
      <c r="CE129" s="1258">
        <f t="shared" ca="1" si="23"/>
        <v>85.62785313454691</v>
      </c>
    </row>
    <row r="130" spans="1:83" s="90" customFormat="1" x14ac:dyDescent="0.2">
      <c r="A130" s="635" t="s">
        <v>6</v>
      </c>
      <c r="B130" s="92">
        <v>42123</v>
      </c>
      <c r="C130" s="93">
        <v>0</v>
      </c>
      <c r="D130" s="95">
        <f>(Sheet1!BQ128-Sheet1!BQ127)*1.385</f>
        <v>-0.47089999999999982</v>
      </c>
      <c r="E130" s="30">
        <f>(Sheet1!BR128-Sheet1!BR127)*1.385</f>
        <v>-0.45705000000000257</v>
      </c>
      <c r="F130" s="30">
        <f ca="1">IF(B130=TODAY(),0,-(VLOOKUP(Sheet1!CD128,Lookup!$I$4:$J$216,2)-VLOOKUP(Sheet1!CD127,Lookup!$I$4:$J$216,2))/1000000)</f>
        <v>0.31091081564339806</v>
      </c>
      <c r="G130" s="95">
        <f ca="1">IF(B130=TODAY(),0,-$G$6*(Sheet1!CF128-Sheet1!CF127)*7.48/1000000)</f>
        <v>0.23828100631535634</v>
      </c>
      <c r="H130" s="95">
        <f ca="1">IF(B130=TODAY(),0,-$H$6*(Sheet1!CE128-Sheet1!CE127)*7.48/1000000)</f>
        <v>0.15039432351265059</v>
      </c>
      <c r="I130" s="95">
        <f ca="1">IF(B130=TODAY(),0,-$I$6*(Sheet1!CG128-Sheet1!CG127)*7.48/1000000)</f>
        <v>-0.11231220000000001</v>
      </c>
      <c r="J130" s="96" t="s">
        <v>182</v>
      </c>
      <c r="K130" s="95">
        <f ca="1">IF(B130=TODAY(),0,-$K$6*(Sheet1!CH128-Sheet1!CH127)*7.48/1000000)</f>
        <v>-0.19323629085929486</v>
      </c>
      <c r="L130" s="96" t="s">
        <v>182</v>
      </c>
      <c r="M130" s="95">
        <f ca="1">IF(B130=TODAY(),0,-$M$6*(Sheet1!CI128-Sheet1!CI127)*7.48/1000000)</f>
        <v>-0.52175374441278422</v>
      </c>
      <c r="N130" s="95">
        <f ca="1">IF(B130=TODAY(),0,-$N$6*(Sheet1!CJ128-Sheet1!CJ127)*7.48/1000000)</f>
        <v>0.26061985065742033</v>
      </c>
      <c r="O130" s="95">
        <f t="shared" ca="1" si="28"/>
        <v>0.13290376085674627</v>
      </c>
      <c r="P130" s="95">
        <f ca="1">O130+Calculation!ES130</f>
        <v>0.96392776470838348</v>
      </c>
      <c r="Q130" s="90" t="str">
        <f>IF(Sheet1!BQ128&gt;25.75,"spill elevation","-")</f>
        <v>-</v>
      </c>
      <c r="R130" s="90" t="str">
        <f>IF(Sheet1!BQ128&gt;25.75,"spill elevation","-")</f>
        <v>-</v>
      </c>
      <c r="S130" s="90" t="str">
        <f>IF(Sheet1!BR128&gt;25.75,"spill elevation","-")</f>
        <v>-</v>
      </c>
      <c r="T130" s="94">
        <f>IF(Sheet1!DU128=1,Sheet1!AA128-(SUM(AT130:BA130)+BE130),Sheet1!AA128-SUM(AT130:BA130))</f>
        <v>18.141231999999999</v>
      </c>
      <c r="U130" s="94">
        <f>Sheet1!BV128</f>
        <v>25.1</v>
      </c>
      <c r="V130" s="94">
        <f t="shared" si="25"/>
        <v>-6.9587680000000027</v>
      </c>
      <c r="W130" s="94">
        <f>0</f>
        <v>0</v>
      </c>
      <c r="X130" s="90">
        <f>0</f>
        <v>0</v>
      </c>
      <c r="Y130" s="95">
        <f ca="1">Calculation!EJ131+Calculation!ES130+'Calculations II'!O130-'Calculations II'!W130</f>
        <v>50.334300073929413</v>
      </c>
      <c r="Z130" s="95">
        <f ca="1">Y130-Sheet1!CT129</f>
        <v>34.89930007392941</v>
      </c>
      <c r="AA130" s="95">
        <f ca="1">Y130+Calculation!DJ131+Calculation!AS131</f>
        <v>58.871528023528498</v>
      </c>
      <c r="AC130" s="95">
        <f>Sheet1!AA128+Sheet1!AB128+BC130</f>
        <v>55.099999999999994</v>
      </c>
      <c r="AD130" s="95">
        <f>Sheet1!AA128+Sheet1!BN128+'Calculations II'!BC130-Calculation!AS130-Calculation!DJ130</f>
        <v>37.994157561817133</v>
      </c>
      <c r="AE130" s="95">
        <f>Sheet1!AA128+Sheet1!AB128+'Calculations II'!BC130-Calculation!AS130-Calculation!DJ130</f>
        <v>46.594157561817127</v>
      </c>
      <c r="AF130" s="95">
        <f ca="1">Sheet1!AA128+Sheet1!BN128+P130+'Calculations II'!BC130+Calculation!AS130+Calculation!DJ130</f>
        <v>55.969770202891247</v>
      </c>
      <c r="AG130" s="95">
        <f ca="1">IF(B130=TODAY(),0,Sheet1!AA128+Sheet1!BN128+'Calculations II'!BC130+'Calculations II'!P130-Sheet1!CT128-BP130)</f>
        <v>31.523927764708382</v>
      </c>
      <c r="AH130" s="95">
        <f ca="1">IF(B130=TODAY(),0,Sheet1!AA128+Sheet1!BN128+'Calculations II'!BC130+'Calculations II'!P130-BP130)</f>
        <v>47.46392776470838</v>
      </c>
      <c r="AI130" s="95">
        <f ca="1">IF(B130=TODAY(),0,BC130+Sheet1!AA128+Calculation!ES130+O130+W130+Sheet1!BN128+Calculation!AS130+Calculation!DJ130-BP130)</f>
        <v>55.969770202891254</v>
      </c>
      <c r="AJ130" s="95"/>
      <c r="AM130" s="91">
        <f t="shared" si="26"/>
        <v>42123</v>
      </c>
      <c r="AN130" s="95">
        <f>Sheet1!BU128</f>
        <v>19.5</v>
      </c>
      <c r="AO130" s="95">
        <f>Sheet1!AA128</f>
        <v>20.2</v>
      </c>
      <c r="AP130" s="95">
        <f t="shared" si="16"/>
        <v>-0.92795000000000238</v>
      </c>
      <c r="AQ130" s="1399">
        <f>((Sheet1!BV128-(Sheet1!BU128-AP130))/(Sheet1!BU128-AP130))</f>
        <v>0.228708705474607</v>
      </c>
      <c r="AR130" s="95">
        <f t="shared" si="17"/>
        <v>21.127950000000002</v>
      </c>
      <c r="AS130" s="95">
        <f t="shared" si="18"/>
        <v>20.427950000000003</v>
      </c>
      <c r="AT130" s="90">
        <f>Sheet1!BB128</f>
        <v>0.99</v>
      </c>
      <c r="AU130" s="90">
        <f>Sheet1!AS128*GPMtoMGD</f>
        <v>3.0960000000000001E-2</v>
      </c>
      <c r="AV130" s="95">
        <f>Sheet1!AT128</f>
        <v>0</v>
      </c>
      <c r="AW130" s="90">
        <f>Sheet1!AV128*GPMtoMGD</f>
        <v>0.52804799999999996</v>
      </c>
      <c r="AX130" s="90">
        <f>Sheet1!AW128*GPMtoMGD</f>
        <v>0.50975999999999999</v>
      </c>
      <c r="AY130" s="90">
        <f>Sheet1!AX128*GPMtoMGD</f>
        <v>0</v>
      </c>
      <c r="AZ130" s="90">
        <f>Sheet1!AY128*GPMtoMGD</f>
        <v>0</v>
      </c>
      <c r="BA130" s="90">
        <f>Sheet1!AZ128*GPMtoMGD</f>
        <v>0</v>
      </c>
      <c r="BB130" s="90">
        <f>Sheet1!BP128*GPMtoMGD</f>
        <v>0</v>
      </c>
      <c r="BC130" s="90">
        <f>Sheet1!CS128*GPMtoMGD</f>
        <v>0</v>
      </c>
      <c r="BD130" s="90">
        <f>Sheet1!BO128*GPMtoMGD</f>
        <v>2.3483520000000002</v>
      </c>
      <c r="BE130" s="90">
        <f>Sheet1!BW128*GPMtoMGD</f>
        <v>0.92952000000000001</v>
      </c>
      <c r="BF130" s="90">
        <f>Sheet1!CN128*GPMtoMGD</f>
        <v>1.276416</v>
      </c>
      <c r="BG130" s="90">
        <f>Sheet1!CO128*GPMtoMGD</f>
        <v>0.49104000000000003</v>
      </c>
      <c r="BH130" s="90">
        <f>Sheet1!CP128*GPMtoMGD</f>
        <v>0.83203199999999999</v>
      </c>
      <c r="BI130" s="90">
        <f t="shared" si="27"/>
        <v>2.3483520000000002</v>
      </c>
      <c r="BK130" s="95">
        <f>SUM(AT130:BA130,AS130,BC130,Calculation!AQ130)</f>
        <v>48.877459805635425</v>
      </c>
      <c r="BM130" s="368">
        <f>0</f>
        <v>0</v>
      </c>
      <c r="BN130" s="368">
        <f>0</f>
        <v>0</v>
      </c>
      <c r="BP130" s="95">
        <f>SUM(BM130:BN130,W130,Sheet1!DX128)</f>
        <v>0</v>
      </c>
      <c r="BR130" s="95">
        <f>Sheet1!AA128</f>
        <v>20.2</v>
      </c>
      <c r="BS130" s="95">
        <f>Sheet1!AB128</f>
        <v>34.9</v>
      </c>
      <c r="BT130" s="95">
        <f t="shared" ca="1" si="19"/>
        <v>0.96392776470838348</v>
      </c>
      <c r="BU130" s="95">
        <f>Sheet1!AT128</f>
        <v>0</v>
      </c>
      <c r="BV130" s="90">
        <f>Sheet1!BB128</f>
        <v>0.99</v>
      </c>
      <c r="BW130" s="95">
        <f>Calculation!ED130</f>
        <v>7.5158424381828635</v>
      </c>
      <c r="BX130" s="95">
        <f>(Sheet1!CS128*1440)/1000000</f>
        <v>0</v>
      </c>
      <c r="CA130" s="95">
        <f ca="1">Sheet1!AC128-Sheet1!BK128-Sheet1!BL128-Sheet1!BM128-Sheet1!BC128-Sheet1!BD128-Sheet1!BE128-Sheet1!BF128-Sheet1!BG128-Sheet1!BH128-Sheet1!BI128+BC130+P130</f>
        <v>48.57392776470838</v>
      </c>
      <c r="CB130" s="94">
        <f t="shared" si="20"/>
        <v>73.612691748131098</v>
      </c>
      <c r="CC130" s="95">
        <f t="shared" si="21"/>
        <v>0.99</v>
      </c>
      <c r="CD130" s="95">
        <f t="shared" ca="1" si="22"/>
        <v>56.089770202891245</v>
      </c>
      <c r="CE130" s="1258">
        <f t="shared" ca="1" si="23"/>
        <v>86.770874503872747</v>
      </c>
    </row>
    <row r="131" spans="1:83" s="90" customFormat="1" x14ac:dyDescent="0.2">
      <c r="A131" s="635" t="s">
        <v>7</v>
      </c>
      <c r="B131" s="92">
        <v>42124</v>
      </c>
      <c r="C131" s="93">
        <v>0</v>
      </c>
      <c r="D131" s="95">
        <f>(Sheet1!BQ129-Sheet1!BQ128)*1.385</f>
        <v>-0.15234999999999921</v>
      </c>
      <c r="E131" s="30">
        <f>(Sheet1!BR129-Sheet1!BR128)*1.385</f>
        <v>-0.18004999999999863</v>
      </c>
      <c r="F131" s="30">
        <f ca="1">IF(B131=TODAY(),0,-(VLOOKUP(Sheet1!CD129,Lookup!$I$4:$J$216,2)-VLOOKUP(Sheet1!CD128,Lookup!$I$4:$J$216,2))/1000000)</f>
        <v>0.10363693854780681</v>
      </c>
      <c r="G131" s="95">
        <f ca="1">IF(B131=TODAY(),0,-$G$6*(Sheet1!CF129-Sheet1!CF128)*7.48/1000000)</f>
        <v>-0.3177080084204747</v>
      </c>
      <c r="H131" s="95">
        <f ca="1">IF(B131=TODAY(),0,-$H$6*(Sheet1!CE129-Sheet1!CE128)*7.48/1000000)</f>
        <v>-9.0236594107590579E-2</v>
      </c>
      <c r="I131" s="95">
        <f ca="1">IF(B131=TODAY(),0,-$I$6*(Sheet1!CG129-Sheet1!CG128)*7.48/1000000)</f>
        <v>8.5357272000000012E-2</v>
      </c>
      <c r="J131" s="96" t="s">
        <v>182</v>
      </c>
      <c r="K131" s="95">
        <f ca="1">IF(B131=TODAY(),0,-$K$6*(Sheet1!CH129-Sheet1!CH128)*7.48/1000000)</f>
        <v>0.15991968898700265</v>
      </c>
      <c r="L131" s="96" t="s">
        <v>182</v>
      </c>
      <c r="M131" s="95">
        <f ca="1">IF(B131=TODAY(),0,-$M$6*(Sheet1!CI129-Sheet1!CI128)*7.48/1000000)</f>
        <v>0.32384715170448669</v>
      </c>
      <c r="N131" s="95">
        <f ca="1">IF(B131=TODAY(),0,-$N$6*(Sheet1!CJ129-Sheet1!CJ128)*7.48/1000000)</f>
        <v>0.99904276085344457</v>
      </c>
      <c r="O131" s="95">
        <f t="shared" ca="1" si="28"/>
        <v>1.2638592095646755</v>
      </c>
      <c r="P131" s="95">
        <f ca="1">O131+Calculation!ES131</f>
        <v>1.6793135351224215</v>
      </c>
      <c r="Q131" s="90" t="str">
        <f>IF(Sheet1!BQ129&gt;25.75,"spill elevation","-")</f>
        <v>-</v>
      </c>
      <c r="R131" s="90" t="str">
        <f>IF(Sheet1!BQ129&gt;25.75,"spill elevation","-")</f>
        <v>-</v>
      </c>
      <c r="S131" s="90" t="str">
        <f>IF(Sheet1!BR129&gt;25.75,"spill elevation","-")</f>
        <v>-</v>
      </c>
      <c r="T131" s="94">
        <f>IF(Sheet1!DU129=1,Sheet1!AA129-(SUM(AT131:BA131)+BE131),Sheet1!AA129-SUM(AT131:BA131))</f>
        <v>17.853968000000002</v>
      </c>
      <c r="U131" s="94">
        <f>Sheet1!BV129</f>
        <v>24.5</v>
      </c>
      <c r="V131" s="94">
        <f t="shared" si="25"/>
        <v>-6.6460319999999982</v>
      </c>
      <c r="W131" s="94">
        <f>0</f>
        <v>0</v>
      </c>
      <c r="X131" s="90">
        <f>0</f>
        <v>0</v>
      </c>
      <c r="Y131" s="95">
        <f ca="1">Calculation!EJ132+Calculation!ES131+'Calculations II'!O131-'Calculations II'!W131</f>
        <v>50.001702857545482</v>
      </c>
      <c r="Z131" s="95">
        <f ca="1">Y131-Sheet1!CT130</f>
        <v>34.77370285754548</v>
      </c>
      <c r="AA131" s="95">
        <f ca="1">Y131+Calculation!DJ132+Calculation!AS132</f>
        <v>59.833336291033596</v>
      </c>
      <c r="AC131" s="95">
        <f>Sheet1!AA129+Sheet1!AB129+BC131</f>
        <v>55.1</v>
      </c>
      <c r="AD131" s="95">
        <f>Sheet1!AA129+Sheet1!BN129+'Calculations II'!BC131-Calculation!AS131-Calculation!DJ131</f>
        <v>37.962772050400915</v>
      </c>
      <c r="AE131" s="95">
        <f>Sheet1!AA129+Sheet1!AB129+'Calculations II'!BC131-Calculation!AS131-Calculation!DJ131</f>
        <v>46.562772050400916</v>
      </c>
      <c r="AF131" s="95">
        <f ca="1">Sheet1!AA129+Sheet1!BN129+P131+'Calculations II'!BC131+Calculation!AS131+Calculation!DJ131</f>
        <v>56.716541484721503</v>
      </c>
      <c r="AG131" s="95">
        <f ca="1">IF(B131=TODAY(),0,Sheet1!AA129+Sheet1!BN129+'Calculations II'!BC131+'Calculations II'!P131-Sheet1!CT129-BP131)</f>
        <v>32.744313535122416</v>
      </c>
      <c r="AH131" s="95">
        <f ca="1">IF(B131=TODAY(),0,Sheet1!AA129+Sheet1!BN129+'Calculations II'!BC131+'Calculations II'!P131-BP131)</f>
        <v>48.179313535122418</v>
      </c>
      <c r="AI131" s="95">
        <f ca="1">IF(B131=TODAY(),0,BC131+Sheet1!AA129+Calculation!ES131+O131+W131+Sheet1!BN129+Calculation!AS131+Calculation!DJ131-BP131)</f>
        <v>56.716541484721503</v>
      </c>
      <c r="AJ131" s="95"/>
      <c r="AM131" s="91">
        <f t="shared" si="26"/>
        <v>42124</v>
      </c>
      <c r="AN131" s="95">
        <f>Sheet1!BU129</f>
        <v>19.399999999999999</v>
      </c>
      <c r="AO131" s="95">
        <f>Sheet1!AA129</f>
        <v>20.100000000000001</v>
      </c>
      <c r="AP131" s="95">
        <f t="shared" si="16"/>
        <v>-0.33239999999999781</v>
      </c>
      <c r="AQ131" s="1399">
        <f>((Sheet1!BV129-(Sheet1!BU129-AP131))/(Sheet1!BU129-AP131))</f>
        <v>0.24161277898279004</v>
      </c>
      <c r="AR131" s="95">
        <f t="shared" si="17"/>
        <v>20.432399999999998</v>
      </c>
      <c r="AS131" s="95">
        <f t="shared" si="18"/>
        <v>19.732399999999995</v>
      </c>
      <c r="AT131" s="90">
        <f>Sheet1!BB129</f>
        <v>1</v>
      </c>
      <c r="AU131" s="90">
        <f>Sheet1!AS129*GPMtoMGD</f>
        <v>1.5408E-2</v>
      </c>
      <c r="AV131" s="95">
        <f>Sheet1!AT129</f>
        <v>0</v>
      </c>
      <c r="AW131" s="90">
        <f>Sheet1!AV129*GPMtoMGD</f>
        <v>0.53870400000000007</v>
      </c>
      <c r="AX131" s="90">
        <f>Sheet1!AW129*GPMtoMGD</f>
        <v>0.69192000000000009</v>
      </c>
      <c r="AY131" s="90">
        <f>Sheet1!AX129*GPMtoMGD</f>
        <v>0</v>
      </c>
      <c r="AZ131" s="90">
        <f>Sheet1!AY129*GPMtoMGD</f>
        <v>0</v>
      </c>
      <c r="BA131" s="90">
        <f>Sheet1!AZ129*GPMtoMGD</f>
        <v>0</v>
      </c>
      <c r="BB131" s="90">
        <f>Sheet1!BP129*GPMtoMGD</f>
        <v>0</v>
      </c>
      <c r="BC131" s="90">
        <f>Sheet1!CS129*GPMtoMGD</f>
        <v>0</v>
      </c>
      <c r="BD131" s="90">
        <f>Sheet1!BO129*GPMtoMGD</f>
        <v>2.5074719999999999</v>
      </c>
      <c r="BE131" s="90">
        <f>Sheet1!BW129*GPMtoMGD</f>
        <v>0.95011199999999996</v>
      </c>
      <c r="BF131" s="90">
        <f>Sheet1!CN129*GPMtoMGD</f>
        <v>1.4031360000000002</v>
      </c>
      <c r="BG131" s="90">
        <f>Sheet1!CO129*GPMtoMGD</f>
        <v>0.55987200000000004</v>
      </c>
      <c r="BH131" s="90">
        <f>Sheet1!CP129*GPMtoMGD</f>
        <v>0.81</v>
      </c>
      <c r="BI131" s="90">
        <f t="shared" si="27"/>
        <v>2.5074719999999999</v>
      </c>
      <c r="BK131" s="95">
        <f>SUM(AT131:BA131,AS131,BC131,Calculation!AQ131)</f>
        <v>48.438913099656347</v>
      </c>
      <c r="BM131" s="368">
        <f>0</f>
        <v>0</v>
      </c>
      <c r="BN131" s="368">
        <f>0</f>
        <v>0</v>
      </c>
      <c r="BP131" s="95">
        <f>SUM(BM131:BN131,W131,Sheet1!DX129)</f>
        <v>0</v>
      </c>
      <c r="BR131" s="95">
        <f>Sheet1!AA129</f>
        <v>20.100000000000001</v>
      </c>
      <c r="BS131" s="95">
        <f>Sheet1!AB129</f>
        <v>35</v>
      </c>
      <c r="BT131" s="95">
        <f t="shared" ca="1" si="19"/>
        <v>1.6793135351224215</v>
      </c>
      <c r="BU131" s="95">
        <f>Sheet1!AT129</f>
        <v>0</v>
      </c>
      <c r="BV131" s="90">
        <f>Sheet1!BB129</f>
        <v>1</v>
      </c>
      <c r="BW131" s="95">
        <f>Calculation!ED131</f>
        <v>7.5372279495990826</v>
      </c>
      <c r="BX131" s="95">
        <f>(Sheet1!CS129*1440)/1000000</f>
        <v>0</v>
      </c>
      <c r="CA131" s="95">
        <f ca="1">Sheet1!AC129-Sheet1!BK129-Sheet1!BL129-Sheet1!BM129-Sheet1!BC129-Sheet1!BD129-Sheet1!BE129-Sheet1!BF129-Sheet1!BG129-Sheet1!BH129-Sheet1!BI129+BC131+P131</f>
        <v>49.259313535122416</v>
      </c>
      <c r="CB131" s="94">
        <f t="shared" si="20"/>
        <v>73.579608361970216</v>
      </c>
      <c r="CC131" s="95">
        <f t="shared" si="21"/>
        <v>1</v>
      </c>
      <c r="CD131" s="95">
        <f t="shared" ca="1" si="22"/>
        <v>56.796541484721502</v>
      </c>
      <c r="CE131" s="1258">
        <f t="shared" ca="1" si="23"/>
        <v>87.864249676864162</v>
      </c>
    </row>
    <row r="132" spans="1:83" s="90" customFormat="1" x14ac:dyDescent="0.2">
      <c r="A132" s="635" t="s">
        <v>8</v>
      </c>
      <c r="B132" s="92">
        <v>42125</v>
      </c>
      <c r="C132" s="93">
        <v>0</v>
      </c>
      <c r="D132" s="95">
        <f>(Sheet1!BQ130-Sheet1!BQ129)*1.385</f>
        <v>-0.49859999999999921</v>
      </c>
      <c r="E132" s="30">
        <f>(Sheet1!BR130-Sheet1!BR129)*1.385</f>
        <v>-0.49859999999999921</v>
      </c>
      <c r="F132" s="30">
        <f ca="1">IF(B132=TODAY(),0,-(VLOOKUP(Sheet1!CD130,Lookup!$I$4:$J$216,2)-VLOOKUP(Sheet1!CD129,Lookup!$I$4:$J$216,2))/1000000)</f>
        <v>0.31091081564339806</v>
      </c>
      <c r="G132" s="95">
        <f ca="1">IF(B132=TODAY(),0,-$G$6*(Sheet1!CF130-Sheet1!CF129)*7.48/1000000)</f>
        <v>-0.47656201263071124</v>
      </c>
      <c r="H132" s="95">
        <f ca="1">IF(B132=TODAY(),0,-$H$6*(Sheet1!CE130-Sheet1!CE129)*7.48/1000000)</f>
        <v>-4.5118297053795817E-2</v>
      </c>
      <c r="I132" s="95">
        <f ca="1">IF(B132=TODAY(),0,-$I$6*(Sheet1!CG130-Sheet1!CG129)*7.48/1000000)</f>
        <v>0.12129717600000001</v>
      </c>
      <c r="J132" s="96" t="s">
        <v>182</v>
      </c>
      <c r="K132" s="95">
        <f ca="1">IF(B132=TODAY(),0,-$K$6*(Sheet1!CH130-Sheet1!CH129)*7.48/1000000)</f>
        <v>0.20523026753332002</v>
      </c>
      <c r="L132" s="96" t="s">
        <v>182</v>
      </c>
      <c r="M132" s="95">
        <f ca="1">IF(B132=TODAY(),0,-$M$6*(Sheet1!CI130-Sheet1!CI129)*7.48/1000000)</f>
        <v>0.61171128655291962</v>
      </c>
      <c r="N132" s="95">
        <f ca="1">IF(B132=TODAY(),0,-$N$6*(Sheet1!CJ130-Sheet1!CJ129)*7.48/1000000)</f>
        <v>-0.78185955197226109</v>
      </c>
      <c r="O132" s="95">
        <f t="shared" ca="1" si="28"/>
        <v>-5.439031592713045E-2</v>
      </c>
      <c r="P132" s="95">
        <f ca="1">O132+Calculation!ES132</f>
        <v>0.9149390294621873</v>
      </c>
      <c r="Q132" s="90" t="str">
        <f>IF(Sheet1!BQ130&gt;25.75,"spill elevation","-")</f>
        <v>-</v>
      </c>
      <c r="R132" s="90" t="str">
        <f>IF(Sheet1!BQ130&gt;25.75,"spill elevation","-")</f>
        <v>-</v>
      </c>
      <c r="S132" s="90" t="str">
        <f>IF(Sheet1!BR130&gt;25.75,"spill elevation","-")</f>
        <v>-</v>
      </c>
      <c r="T132" s="94">
        <f>IF(Sheet1!DU130=1,Sheet1!AA130-(SUM(AT132:BA132)+BE132),Sheet1!AA130-SUM(AT132:BA132))</f>
        <v>17.889104</v>
      </c>
      <c r="U132" s="94">
        <f>Sheet1!BV130</f>
        <v>25.1</v>
      </c>
      <c r="V132" s="94">
        <f t="shared" si="25"/>
        <v>-7.2108960000000017</v>
      </c>
      <c r="W132" s="94">
        <f>0</f>
        <v>0</v>
      </c>
      <c r="X132" s="90">
        <f>0</f>
        <v>0</v>
      </c>
      <c r="Y132" s="95">
        <f ca="1">Calculation!EJ133+Calculation!ES132+'Calculations II'!O132-'Calculations II'!W132</f>
        <v>50.807839109854946</v>
      </c>
      <c r="Z132" s="95">
        <f ca="1">Y132-Sheet1!CT131</f>
        <v>35.826839109854944</v>
      </c>
      <c r="AA132" s="95">
        <f ca="1">Y132+Calculation!DJ133+Calculation!AS133</f>
        <v>61.292858914449617</v>
      </c>
      <c r="AC132" s="95">
        <f>Sheet1!AA130+Sheet1!AB130+BC132</f>
        <v>56.900000000000006</v>
      </c>
      <c r="AD132" s="95">
        <f>Sheet1!AA130+Sheet1!BN130+'Calculations II'!BC132-Calculation!AS132-Calculation!DJ132</f>
        <v>37.168366566511885</v>
      </c>
      <c r="AE132" s="95">
        <f>Sheet1!AA130+Sheet1!AB130+'Calculations II'!BC132-Calculation!AS132-Calculation!DJ132</f>
        <v>47.068366566511891</v>
      </c>
      <c r="AF132" s="95">
        <f ca="1">Sheet1!AA130+Sheet1!BN130+P132+'Calculations II'!BC132+Calculation!AS132+Calculation!DJ132</f>
        <v>57.746572462950304</v>
      </c>
      <c r="AG132" s="95">
        <f ca="1">IF(B132=TODAY(),0,Sheet1!AA130+Sheet1!BN130+'Calculations II'!BC132+'Calculations II'!P132-Sheet1!CT130-BP132)</f>
        <v>32.686939029462188</v>
      </c>
      <c r="AH132" s="95">
        <f ca="1">IF(B132=TODAY(),0,Sheet1!AA130+Sheet1!BN130+'Calculations II'!BC132+'Calculations II'!P132-BP132)</f>
        <v>47.91493902946219</v>
      </c>
      <c r="AI132" s="95">
        <f ca="1">IF(B132=TODAY(),0,BC132+Sheet1!AA130+Calculation!ES132+O132+W132+Sheet1!BN130+Calculation!AS132+Calculation!DJ132-BP132)</f>
        <v>57.746572462950304</v>
      </c>
      <c r="AJ132" s="95"/>
      <c r="AM132" s="91">
        <f t="shared" si="26"/>
        <v>42125</v>
      </c>
      <c r="AN132" s="95">
        <f>Sheet1!BU130</f>
        <v>19.2</v>
      </c>
      <c r="AO132" s="95">
        <f>Sheet1!AA130</f>
        <v>20.2</v>
      </c>
      <c r="AP132" s="95">
        <f t="shared" si="16"/>
        <v>-0.99719999999999842</v>
      </c>
      <c r="AQ132" s="1399">
        <f>((Sheet1!BV130-(Sheet1!BU130-AP132))/(Sheet1!BU130-AP132))</f>
        <v>0.24274651931950977</v>
      </c>
      <c r="AR132" s="95">
        <f t="shared" si="17"/>
        <v>21.197199999999999</v>
      </c>
      <c r="AS132" s="95">
        <f t="shared" si="18"/>
        <v>20.197199999999999</v>
      </c>
      <c r="AT132" s="90">
        <f>Sheet1!BB130</f>
        <v>1.01</v>
      </c>
      <c r="AU132" s="90">
        <f>Sheet1!AS130*GPMtoMGD</f>
        <v>3.0960000000000001E-2</v>
      </c>
      <c r="AV132" s="95">
        <f>Sheet1!AT130</f>
        <v>0</v>
      </c>
      <c r="AW132" s="90">
        <f>Sheet1!AV130*GPMtoMGD</f>
        <v>0.52056000000000002</v>
      </c>
      <c r="AX132" s="90">
        <f>Sheet1!AW130*GPMtoMGD</f>
        <v>0.74937600000000004</v>
      </c>
      <c r="AY132" s="90">
        <f>Sheet1!AX130*GPMtoMGD</f>
        <v>0</v>
      </c>
      <c r="AZ132" s="90">
        <f>Sheet1!AY130*GPMtoMGD</f>
        <v>0</v>
      </c>
      <c r="BA132" s="90">
        <f>Sheet1!AZ130*GPMtoMGD</f>
        <v>0</v>
      </c>
      <c r="BB132" s="90">
        <f>Sheet1!BP130*GPMtoMGD</f>
        <v>0</v>
      </c>
      <c r="BC132" s="90">
        <f>Sheet1!CS130*GPMtoMGD</f>
        <v>0</v>
      </c>
      <c r="BD132" s="90">
        <f>Sheet1!BO130*GPMtoMGD</f>
        <v>1.0342080000000002</v>
      </c>
      <c r="BE132" s="90">
        <f>Sheet1!BW130*GPMtoMGD</f>
        <v>0.8547840000000001</v>
      </c>
      <c r="BF132" s="90">
        <f>Sheet1!CN130*GPMtoMGD</f>
        <v>1.4641919999999999</v>
      </c>
      <c r="BG132" s="90">
        <f>Sheet1!CO130*GPMtoMGD</f>
        <v>6.2179200000000003</v>
      </c>
      <c r="BH132" s="90">
        <f>Sheet1!CP130*GPMtoMGD</f>
        <v>0.85392000000000001</v>
      </c>
      <c r="BI132" s="90">
        <f t="shared" si="27"/>
        <v>1.0342080000000002</v>
      </c>
      <c r="BK132" s="95">
        <f>SUM(AT132:BA132,AS132,BC132,Calculation!AQ132)</f>
        <v>49.373979638350178</v>
      </c>
      <c r="BM132" s="368">
        <f>0</f>
        <v>0</v>
      </c>
      <c r="BN132" s="368">
        <f>0</f>
        <v>0</v>
      </c>
      <c r="BP132" s="95">
        <f>SUM(BM132:BN132,W132,Sheet1!DX130)</f>
        <v>0</v>
      </c>
      <c r="BR132" s="95">
        <f>Sheet1!AA130</f>
        <v>20.2</v>
      </c>
      <c r="BS132" s="95">
        <f>Sheet1!AB130</f>
        <v>36.700000000000003</v>
      </c>
      <c r="BT132" s="95">
        <f t="shared" ca="1" si="19"/>
        <v>0.9149390294621873</v>
      </c>
      <c r="BU132" s="95">
        <f>Sheet1!AT130</f>
        <v>0</v>
      </c>
      <c r="BV132" s="90">
        <f>Sheet1!BB130</f>
        <v>1.01</v>
      </c>
      <c r="BW132" s="95">
        <f>Calculation!ED132</f>
        <v>8.8216334334881186</v>
      </c>
      <c r="BX132" s="95">
        <f>(Sheet1!CS130*1440)/1000000</f>
        <v>0</v>
      </c>
      <c r="CA132" s="95">
        <f ca="1">Sheet1!AC130-Sheet1!BK130-Sheet1!BL130-Sheet1!BM130-Sheet1!BC130-Sheet1!BD130-Sheet1!BE130-Sheet1!BF130-Sheet1!BG130-Sheet1!BH130-Sheet1!BI130+BC132+P132</f>
        <v>49.014939029462191</v>
      </c>
      <c r="CB132" s="94">
        <f t="shared" si="20"/>
        <v>74.377233078393886</v>
      </c>
      <c r="CC132" s="95">
        <f t="shared" si="21"/>
        <v>1.01</v>
      </c>
      <c r="CD132" s="95">
        <f t="shared" ca="1" si="22"/>
        <v>57.836572462950308</v>
      </c>
      <c r="CE132" s="1258">
        <f t="shared" ca="1" si="23"/>
        <v>89.473177600184115</v>
      </c>
    </row>
    <row r="133" spans="1:83" s="90" customFormat="1" x14ac:dyDescent="0.2">
      <c r="A133" s="635" t="s">
        <v>9</v>
      </c>
      <c r="B133" s="92">
        <v>42126</v>
      </c>
      <c r="C133" s="93">
        <v>0</v>
      </c>
      <c r="D133" s="95">
        <f>(Sheet1!BQ131-Sheet1!BQ130)*1.385</f>
        <v>-0.74789999999999879</v>
      </c>
      <c r="E133" s="30">
        <f>(Sheet1!BR131-Sheet1!BR130)*1.385</f>
        <v>-0.76175000000000104</v>
      </c>
      <c r="F133" s="30">
        <f ca="1">IF(B133=TODAY(),0,-(VLOOKUP(Sheet1!CD131,Lookup!$I$4:$J$216,2)-VLOOKUP(Sheet1!CD130,Lookup!$I$4:$J$216,2))/1000000)</f>
        <v>-0.10363693854779936</v>
      </c>
      <c r="G133" s="95">
        <f ca="1">IF(B133=TODAY(),0,-$G$6*(Sheet1!CF131-Sheet1!CF130)*7.48/1000000)</f>
        <v>0.5162755136832704</v>
      </c>
      <c r="H133" s="95">
        <f ca="1">IF(B133=TODAY(),0,-$H$6*(Sheet1!CE131-Sheet1!CE130)*7.48/1000000)</f>
        <v>1.5039432351265274E-2</v>
      </c>
      <c r="I133" s="95">
        <f ca="1">IF(B133=TODAY(),0,-$I$6*(Sheet1!CG131-Sheet1!CG130)*7.48/1000000)</f>
        <v>8.98497599999999E-3</v>
      </c>
      <c r="J133" s="96" t="s">
        <v>182</v>
      </c>
      <c r="K133" s="95">
        <f ca="1">IF(B133=TODAY(),0,-$K$6*(Sheet1!CH131-Sheet1!CH130)*7.48/1000000)</f>
        <v>7.9959844493501381E-3</v>
      </c>
      <c r="L133" s="96" t="s">
        <v>182</v>
      </c>
      <c r="M133" s="95">
        <f ca="1">IF(B133=TODAY(),0,-$M$6*(Sheet1!CI131-Sheet1!CI130)*7.48/1000000)</f>
        <v>7.1966033712107941E-2</v>
      </c>
      <c r="N133" s="95">
        <f ca="1">IF(B133=TODAY(),0,-$N$6*(Sheet1!CJ131-Sheet1!CJ130)*7.48/1000000)</f>
        <v>3.723140723677465E-2</v>
      </c>
      <c r="O133" s="95">
        <f t="shared" ca="1" si="28"/>
        <v>0.55385640888496901</v>
      </c>
      <c r="P133" s="95">
        <f ca="1">O133+Calculation!ES133</f>
        <v>2.2151739060145101</v>
      </c>
      <c r="Q133" s="90" t="str">
        <f>IF(Sheet1!BQ131&gt;25.75,"spill elevation","-")</f>
        <v>-</v>
      </c>
      <c r="R133" s="90" t="str">
        <f>IF(Sheet1!BQ131&gt;25.75,"spill elevation","-")</f>
        <v>-</v>
      </c>
      <c r="S133" s="90" t="str">
        <f>IF(Sheet1!BR131&gt;25.75,"spill elevation","-")</f>
        <v>-</v>
      </c>
      <c r="T133" s="94">
        <f>IF(Sheet1!DU131=1,Sheet1!AA131-(SUM(AT133:BA133)+BE133),Sheet1!AA131-SUM(AT133:BA133))</f>
        <v>17.104368000000001</v>
      </c>
      <c r="U133" s="94">
        <f>Sheet1!BV131</f>
        <v>25.2</v>
      </c>
      <c r="V133" s="94">
        <f t="shared" si="25"/>
        <v>-8.0956319999999984</v>
      </c>
      <c r="W133" s="94">
        <f>0</f>
        <v>0</v>
      </c>
      <c r="X133" s="90">
        <f>0</f>
        <v>0</v>
      </c>
      <c r="Y133" s="95">
        <f ca="1">Calculation!EJ134+Calculation!ES133+'Calculations II'!O133-'Calculations II'!W133</f>
        <v>51.417180521614846</v>
      </c>
      <c r="Z133" s="95">
        <f ca="1">Y133-Sheet1!CT132</f>
        <v>36.105180521614848</v>
      </c>
      <c r="AA133" s="95">
        <f ca="1">Y133+Calculation!DJ134+Calculation!AS134</f>
        <v>61.912199010785478</v>
      </c>
      <c r="AC133" s="95">
        <f>Sheet1!AA131+Sheet1!AB131+BC133</f>
        <v>58.03</v>
      </c>
      <c r="AD133" s="95">
        <f>Sheet1!AA131+Sheet1!BN131+'Calculations II'!BC133-Calculation!AS133-Calculation!DJ133</f>
        <v>37.014980195405329</v>
      </c>
      <c r="AE133" s="95">
        <f>Sheet1!AA131+Sheet1!AB131+'Calculations II'!BC133-Calculation!AS133-Calculation!DJ133</f>
        <v>47.54498019540533</v>
      </c>
      <c r="AF133" s="95">
        <f ca="1">Sheet1!AA131+Sheet1!BN131+P133+'Calculations II'!BC133+Calculation!AS133+Calculation!DJ133</f>
        <v>60.200193710609184</v>
      </c>
      <c r="AG133" s="95">
        <f ca="1">IF(B133=TODAY(),0,Sheet1!AA131+Sheet1!BN131+'Calculations II'!BC133+'Calculations II'!P133-Sheet1!CT131-BP133)</f>
        <v>34.734173906014512</v>
      </c>
      <c r="AH133" s="95">
        <f ca="1">IF(B133=TODAY(),0,Sheet1!AA131+Sheet1!BN131+'Calculations II'!BC133+'Calculations II'!P133-BP133)</f>
        <v>49.715173906014513</v>
      </c>
      <c r="AI133" s="95">
        <f ca="1">IF(B133=TODAY(),0,BC133+Sheet1!AA131+Calculation!ES133+O133+W133+Sheet1!BN131+Calculation!AS133+Calculation!DJ133-BP133)</f>
        <v>60.200193710609184</v>
      </c>
      <c r="AJ133" s="95"/>
      <c r="AM133" s="91">
        <f t="shared" si="26"/>
        <v>42126</v>
      </c>
      <c r="AN133" s="95">
        <f>Sheet1!BU131</f>
        <v>18.899999999999999</v>
      </c>
      <c r="AO133" s="95">
        <f>Sheet1!AA131</f>
        <v>20.100000000000001</v>
      </c>
      <c r="AP133" s="95">
        <f t="shared" si="16"/>
        <v>-1.5096499999999997</v>
      </c>
      <c r="AQ133" s="1399">
        <f>((Sheet1!BV131-(Sheet1!BU131-AP133))/(Sheet1!BU131-AP133))</f>
        <v>0.23471005137275752</v>
      </c>
      <c r="AR133" s="95">
        <f t="shared" si="17"/>
        <v>21.609650000000002</v>
      </c>
      <c r="AS133" s="95">
        <f t="shared" si="18"/>
        <v>20.409649999999999</v>
      </c>
      <c r="AT133" s="90">
        <f>Sheet1!BB131</f>
        <v>0.99</v>
      </c>
      <c r="AU133" s="90">
        <f>Sheet1!AS131*GPMtoMGD</f>
        <v>1.6128E-2</v>
      </c>
      <c r="AV133" s="95">
        <f>Sheet1!AT131</f>
        <v>0</v>
      </c>
      <c r="AW133" s="90">
        <f>Sheet1!AV131*GPMtoMGD</f>
        <v>0.93729600000000002</v>
      </c>
      <c r="AX133" s="90">
        <f>Sheet1!AW131*GPMtoMGD</f>
        <v>1.052208</v>
      </c>
      <c r="AY133" s="90">
        <f>Sheet1!AX131*GPMtoMGD</f>
        <v>0</v>
      </c>
      <c r="AZ133" s="90">
        <f>Sheet1!AY131*GPMtoMGD</f>
        <v>0</v>
      </c>
      <c r="BA133" s="90">
        <f>Sheet1!AZ131*GPMtoMGD</f>
        <v>0</v>
      </c>
      <c r="BB133" s="90">
        <f>Sheet1!BP131*GPMtoMGD</f>
        <v>0</v>
      </c>
      <c r="BC133" s="90">
        <f>Sheet1!CS131*GPMtoMGD</f>
        <v>0</v>
      </c>
      <c r="BD133" s="90">
        <f>Sheet1!BO131*GPMtoMGD</f>
        <v>1.9768320000000001</v>
      </c>
      <c r="BE133" s="90">
        <f>Sheet1!BW131*GPMtoMGD</f>
        <v>1.026</v>
      </c>
      <c r="BF133" s="90">
        <f>Sheet1!CN131*GPMtoMGD</f>
        <v>1.7658720000000001</v>
      </c>
      <c r="BG133" s="90">
        <f>Sheet1!CO131*GPMtoMGD</f>
        <v>0.71539200000000003</v>
      </c>
      <c r="BH133" s="90">
        <f>Sheet1!CP131*GPMtoMGD</f>
        <v>0.83001599999999998</v>
      </c>
      <c r="BI133" s="90">
        <f t="shared" si="27"/>
        <v>1.9768320000000001</v>
      </c>
      <c r="BK133" s="95">
        <f>SUM(AT133:BA133,AS133,BC133,Calculation!AQ133)</f>
        <v>50.848693671507789</v>
      </c>
      <c r="BM133" s="368">
        <f>0</f>
        <v>0</v>
      </c>
      <c r="BN133" s="368">
        <f>0</f>
        <v>0</v>
      </c>
      <c r="BP133" s="95">
        <f>SUM(BM133:BN133,W133,Sheet1!DX131)</f>
        <v>0</v>
      </c>
      <c r="BR133" s="95">
        <f>Sheet1!AA131</f>
        <v>20.100000000000001</v>
      </c>
      <c r="BS133" s="95">
        <f>Sheet1!AB131</f>
        <v>37.93</v>
      </c>
      <c r="BT133" s="95">
        <f t="shared" ca="1" si="19"/>
        <v>2.2151739060145101</v>
      </c>
      <c r="BU133" s="95">
        <f>Sheet1!AT131</f>
        <v>0</v>
      </c>
      <c r="BV133" s="90">
        <f>Sheet1!BB131</f>
        <v>0.99</v>
      </c>
      <c r="BW133" s="95">
        <f>Calculation!ED133</f>
        <v>9.4950198045946657</v>
      </c>
      <c r="BX133" s="95">
        <f>(Sheet1!CS131*1440)/1000000</f>
        <v>0</v>
      </c>
      <c r="CA133" s="95">
        <f ca="1">Sheet1!AC131-Sheet1!BK131-Sheet1!BL131-Sheet1!BM131-Sheet1!BC131-Sheet1!BD131-Sheet1!BE131-Sheet1!BF131-Sheet1!BG131-Sheet1!BH131-Sheet1!BI131+BC133+P133</f>
        <v>50.765173906014518</v>
      </c>
      <c r="CB133" s="94">
        <f t="shared" si="20"/>
        <v>75.083614362292053</v>
      </c>
      <c r="CC133" s="95">
        <f t="shared" si="21"/>
        <v>0.99</v>
      </c>
      <c r="CD133" s="95">
        <f t="shared" ca="1" si="22"/>
        <v>60.260193710609187</v>
      </c>
      <c r="CE133" s="1258">
        <f t="shared" ca="1" si="23"/>
        <v>93.222519670312408</v>
      </c>
    </row>
    <row r="134" spans="1:83" s="90" customFormat="1" x14ac:dyDescent="0.2">
      <c r="A134" s="635" t="s">
        <v>3</v>
      </c>
      <c r="B134" s="92">
        <v>42127</v>
      </c>
      <c r="C134" s="93">
        <v>0</v>
      </c>
      <c r="D134" s="95">
        <f>(Sheet1!BQ132-Sheet1!BQ131)*1.385</f>
        <v>-2.0775000000000001</v>
      </c>
      <c r="E134" s="30">
        <f>(Sheet1!BR132-Sheet1!BR131)*1.385</f>
        <v>-2.0775000000000001</v>
      </c>
      <c r="F134" s="30">
        <f ca="1">IF(B134=TODAY(),0,-(VLOOKUP(Sheet1!CD132,Lookup!$I$4:$J$216,2)-VLOOKUP(Sheet1!CD131,Lookup!$I$4:$J$216,2))/1000000)</f>
        <v>-0.10363693854779936</v>
      </c>
      <c r="G134" s="95">
        <f ca="1">IF(B134=TODAY(),0,-$G$6*(Sheet1!CF132-Sheet1!CF131)*7.48/1000000)</f>
        <v>0.59570251578838951</v>
      </c>
      <c r="H134" s="95">
        <f ca="1">IF(B134=TODAY(),0,-$H$6*(Sheet1!CE132-Sheet1!CE131)*7.48/1000000)</f>
        <v>0.10527602645885584</v>
      </c>
      <c r="I134" s="95">
        <f ca="1">IF(B134=TODAY(),0,-$I$6*(Sheet1!CG132-Sheet1!CG131)*7.48/1000000)</f>
        <v>-6.2894831999999998E-2</v>
      </c>
      <c r="J134" s="96" t="s">
        <v>182</v>
      </c>
      <c r="K134" s="95">
        <f ca="1">IF(B134=TODAY(),0,-$K$6*(Sheet1!CH132-Sheet1!CH131)*7.48/1000000)</f>
        <v>-9.994980561687658E-2</v>
      </c>
      <c r="L134" s="96" t="s">
        <v>182</v>
      </c>
      <c r="M134" s="95">
        <f ca="1">IF(B134=TODAY(),0,-$M$6*(Sheet1!CI132-Sheet1!CI131)*7.48/1000000)</f>
        <v>-0.34183866013251368</v>
      </c>
      <c r="N134" s="95">
        <f ca="1">IF(B134=TODAY(),0,-$N$6*(Sheet1!CJ132-Sheet1!CJ131)*7.48/1000000)</f>
        <v>-6.2052345394623676E-2</v>
      </c>
      <c r="O134" s="95">
        <f t="shared" ca="1" si="28"/>
        <v>3.0605960555432021E-2</v>
      </c>
      <c r="P134" s="95">
        <f ca="1">O134+Calculation!ES134</f>
        <v>4.1818816822947502</v>
      </c>
      <c r="Q134" s="90" t="str">
        <f>IF(Sheet1!BQ132&gt;25.75,"spill elevation","-")</f>
        <v>-</v>
      </c>
      <c r="R134" s="90" t="str">
        <f>IF(Sheet1!BQ132&gt;25.75,"spill elevation","-")</f>
        <v>-</v>
      </c>
      <c r="S134" s="90" t="str">
        <f>IF(Sheet1!BR132&gt;25.75,"spill elevation","-")</f>
        <v>-</v>
      </c>
      <c r="T134" s="94">
        <f>IF(Sheet1!DU132=1,Sheet1!AA132-(SUM(AT134:BA134)+BE134),Sheet1!AA132-SUM(AT134:BA134))</f>
        <v>17.129919999999998</v>
      </c>
      <c r="U134" s="94">
        <f>Sheet1!BV132</f>
        <v>27.7</v>
      </c>
      <c r="V134" s="94">
        <f t="shared" si="25"/>
        <v>-10.570080000000001</v>
      </c>
      <c r="W134" s="94">
        <f>0</f>
        <v>0</v>
      </c>
      <c r="X134" s="90">
        <f>0</f>
        <v>0</v>
      </c>
      <c r="Y134" s="95">
        <f ca="1">Calculation!EJ135+Calculation!ES134+'Calculations II'!O134-'Calculations II'!W134</f>
        <v>53.3704359938979</v>
      </c>
      <c r="Z134" s="95">
        <f ca="1">Y134-Sheet1!CT133</f>
        <v>38.162435993897901</v>
      </c>
      <c r="AA134" s="95">
        <f ca="1">Y134+Calculation!DJ135+Calculation!AS135</f>
        <v>63.800133365811888</v>
      </c>
      <c r="AC134" s="95">
        <f>Sheet1!AA132+Sheet1!AB132+BC134</f>
        <v>58.2</v>
      </c>
      <c r="AD134" s="95">
        <f>Sheet1!AA132+Sheet1!BN132+'Calculations II'!BC134-Calculation!AS134-Calculation!DJ134</f>
        <v>37.104981510829361</v>
      </c>
      <c r="AE134" s="95">
        <f>Sheet1!AA132+Sheet1!AB132+'Calculations II'!BC134-Calculation!AS134-Calculation!DJ134</f>
        <v>47.70498151082937</v>
      </c>
      <c r="AF134" s="95">
        <f ca="1">Sheet1!AA132+Sheet1!BN132+P134+'Calculations II'!BC134+Calculation!AS134+Calculation!DJ134</f>
        <v>62.276900171465378</v>
      </c>
      <c r="AG134" s="95">
        <f ca="1">IF(B134=TODAY(),0,Sheet1!AA132+Sheet1!BN132+'Calculations II'!BC134+'Calculations II'!P134-Sheet1!CT132-BP134)</f>
        <v>36.469881682294748</v>
      </c>
      <c r="AH134" s="95">
        <f ca="1">IF(B134=TODAY(),0,Sheet1!AA132+Sheet1!BN132+'Calculations II'!BC134+'Calculations II'!P134-BP134)</f>
        <v>51.781881682294745</v>
      </c>
      <c r="AI134" s="95">
        <f ca="1">IF(B134=TODAY(),0,BC134+Sheet1!AA132+Calculation!ES134+O134+W134+Sheet1!BN132+Calculation!AS134+Calculation!DJ134-BP134)</f>
        <v>62.276900171465378</v>
      </c>
      <c r="AJ134" s="95"/>
      <c r="AM134" s="91">
        <f t="shared" si="26"/>
        <v>42127</v>
      </c>
      <c r="AN134" s="95">
        <f>Sheet1!BU132</f>
        <v>18.600000000000001</v>
      </c>
      <c r="AO134" s="95">
        <f>Sheet1!AA132</f>
        <v>20.2</v>
      </c>
      <c r="AP134" s="95">
        <f t="shared" si="16"/>
        <v>-4.1550000000000002</v>
      </c>
      <c r="AQ134" s="1399">
        <f>((Sheet1!BV132-(Sheet1!BU132-AP134))/(Sheet1!BU132-AP134))</f>
        <v>0.21731487585146106</v>
      </c>
      <c r="AR134" s="95">
        <f t="shared" si="17"/>
        <v>24.355</v>
      </c>
      <c r="AS134" s="95">
        <f t="shared" si="18"/>
        <v>22.755000000000003</v>
      </c>
      <c r="AT134" s="90">
        <f>Sheet1!BB132</f>
        <v>0.99</v>
      </c>
      <c r="AU134" s="90">
        <f>Sheet1!AS132*GPMtoMGD</f>
        <v>3.2832E-2</v>
      </c>
      <c r="AV134" s="95">
        <f>Sheet1!AT132</f>
        <v>0</v>
      </c>
      <c r="AW134" s="90">
        <f>Sheet1!AV132*GPMtoMGD</f>
        <v>0.95112000000000008</v>
      </c>
      <c r="AX134" s="90">
        <f>Sheet1!AW132*GPMtoMGD</f>
        <v>1.0961280000000002</v>
      </c>
      <c r="AY134" s="90">
        <f>Sheet1!AX132*GPMtoMGD</f>
        <v>0</v>
      </c>
      <c r="AZ134" s="90">
        <f>Sheet1!AY132*GPMtoMGD</f>
        <v>0</v>
      </c>
      <c r="BA134" s="90">
        <f>Sheet1!AZ132*GPMtoMGD</f>
        <v>0</v>
      </c>
      <c r="BB134" s="90">
        <f>Sheet1!BP132*GPMtoMGD</f>
        <v>0</v>
      </c>
      <c r="BC134" s="90">
        <f>Sheet1!CS132*GPMtoMGD</f>
        <v>0</v>
      </c>
      <c r="BD134" s="90">
        <f>Sheet1!BO132*GPMtoMGD</f>
        <v>2.6791200000000002</v>
      </c>
      <c r="BE134" s="90">
        <f>Sheet1!BW132*GPMtoMGD</f>
        <v>1.1589119999999999</v>
      </c>
      <c r="BF134" s="90">
        <f>Sheet1!CN132*GPMtoMGD</f>
        <v>2.039472</v>
      </c>
      <c r="BG134" s="90">
        <f>Sheet1!CO132*GPMtoMGD</f>
        <v>0.794736</v>
      </c>
      <c r="BH134" s="90">
        <f>Sheet1!CP132*GPMtoMGD</f>
        <v>0.84038400000000013</v>
      </c>
      <c r="BI134" s="90">
        <f t="shared" si="27"/>
        <v>2.6791200000000002</v>
      </c>
      <c r="BK134" s="95">
        <f>SUM(AT134:BA134,AS134,BC134,Calculation!AQ134)</f>
        <v>53.326400655044907</v>
      </c>
      <c r="BM134" s="368">
        <f>0</f>
        <v>0</v>
      </c>
      <c r="BN134" s="368">
        <f>0</f>
        <v>0</v>
      </c>
      <c r="BP134" s="95">
        <f>SUM(BM134:BN134,W134,Sheet1!DX132)</f>
        <v>0</v>
      </c>
      <c r="BR134" s="95">
        <f>Sheet1!AA132</f>
        <v>20.2</v>
      </c>
      <c r="BS134" s="95">
        <f>Sheet1!AB132</f>
        <v>38</v>
      </c>
      <c r="BT134" s="95">
        <f t="shared" ca="1" si="19"/>
        <v>4.1818816822947502</v>
      </c>
      <c r="BU134" s="95">
        <f>Sheet1!AT132</f>
        <v>0</v>
      </c>
      <c r="BV134" s="90">
        <f>Sheet1!BB132</f>
        <v>0.99</v>
      </c>
      <c r="BW134" s="95">
        <f>Calculation!ED134</f>
        <v>9.5050184891706291</v>
      </c>
      <c r="BX134" s="95">
        <f>(Sheet1!CS132*1440)/1000000</f>
        <v>0</v>
      </c>
      <c r="CA134" s="95">
        <f ca="1">Sheet1!AC132-Sheet1!BK132-Sheet1!BL132-Sheet1!BM132-Sheet1!BC132-Sheet1!BD132-Sheet1!BE132-Sheet1!BF132-Sheet1!BG132-Sheet1!BH132-Sheet1!BI132+BC134+P134</f>
        <v>52.911881682294755</v>
      </c>
      <c r="CB134" s="94">
        <f t="shared" si="20"/>
        <v>75.331136397253033</v>
      </c>
      <c r="CC134" s="95">
        <f t="shared" si="21"/>
        <v>0.99</v>
      </c>
      <c r="CD134" s="95">
        <f t="shared" ca="1" si="22"/>
        <v>62.416900171465386</v>
      </c>
      <c r="CE134" s="1258">
        <f t="shared" ca="1" si="23"/>
        <v>96.558944565256951</v>
      </c>
    </row>
    <row r="135" spans="1:83" s="90" customFormat="1" x14ac:dyDescent="0.2">
      <c r="A135" s="635" t="s">
        <v>4</v>
      </c>
      <c r="B135" s="92">
        <v>42128</v>
      </c>
      <c r="C135" s="93">
        <v>0</v>
      </c>
      <c r="D135" s="95">
        <f>(Sheet1!BQ133-Sheet1!BQ132)*1.385</f>
        <v>-0.83100000000000196</v>
      </c>
      <c r="E135" s="30">
        <f>(Sheet1!BR133-Sheet1!BR132)*1.385</f>
        <v>-0.83100000000000196</v>
      </c>
      <c r="F135" s="30">
        <f ca="1">IF(B135=TODAY(),0,-(VLOOKUP(Sheet1!CD133,Lookup!$I$4:$J$216,2)-VLOOKUP(Sheet1!CD132,Lookup!$I$4:$J$216,2))/1000000)</f>
        <v>0.62182163128679613</v>
      </c>
      <c r="G135" s="95">
        <f ca="1">IF(B135=TODAY(),0,-$G$6*(Sheet1!CF133-Sheet1!CF132)*7.48/1000000)</f>
        <v>-1.0325510273665417</v>
      </c>
      <c r="H135" s="95">
        <f ca="1">IF(B135=TODAY(),0,-$H$6*(Sheet1!CE133-Sheet1!CE132)*7.48/1000000)</f>
        <v>-7.5197161756325293E-2</v>
      </c>
      <c r="I135" s="95">
        <f ca="1">IF(B135=TODAY(),0,-$I$6*(Sheet1!CG133-Sheet1!CG132)*7.48/1000000)</f>
        <v>6.2894831999999998E-2</v>
      </c>
      <c r="J135" s="96" t="s">
        <v>182</v>
      </c>
      <c r="K135" s="95">
        <f ca="1">IF(B135=TODAY(),0,-$K$6*(Sheet1!CH133-Sheet1!CH132)*7.48/1000000)</f>
        <v>9.3286485242418157E-2</v>
      </c>
      <c r="L135" s="96" t="s">
        <v>182</v>
      </c>
      <c r="M135" s="95">
        <f ca="1">IF(B135=TODAY(),0,-$M$6*(Sheet1!CI133-Sheet1!CI132)*7.48/1000000)</f>
        <v>0.34183866013251368</v>
      </c>
      <c r="N135" s="95">
        <f ca="1">IF(B135=TODAY(),0,-$N$6*(Sheet1!CJ133-Sheet1!CJ132)*7.48/1000000)</f>
        <v>0.2482093815784947</v>
      </c>
      <c r="O135" s="95">
        <f t="shared" ca="1" si="28"/>
        <v>0.26030280111735565</v>
      </c>
      <c r="P135" s="95">
        <f ca="1">O135+Calculation!ES135</f>
        <v>1.9200060489844855</v>
      </c>
      <c r="Q135" s="90" t="str">
        <f>IF(Sheet1!BQ133&gt;25.75,"spill elevation","-")</f>
        <v>-</v>
      </c>
      <c r="R135" s="90" t="str">
        <f>IF(Sheet1!BQ133&gt;25.75,"spill elevation","-")</f>
        <v>-</v>
      </c>
      <c r="S135" s="90" t="str">
        <f>IF(Sheet1!BR133&gt;25.75,"spill elevation","-")</f>
        <v>-</v>
      </c>
      <c r="T135" s="94">
        <f>IF(Sheet1!DU133=1,Sheet1!AA133-(SUM(AT135:BA135)+BE135),Sheet1!AA133-SUM(AT135:BA135))</f>
        <v>17.74568</v>
      </c>
      <c r="U135" s="94">
        <f>Sheet1!BV133</f>
        <v>25.8</v>
      </c>
      <c r="V135" s="94">
        <f t="shared" si="25"/>
        <v>-8.0543200000000006</v>
      </c>
      <c r="W135" s="94">
        <f>0</f>
        <v>0</v>
      </c>
      <c r="X135" s="90">
        <f>0</f>
        <v>0</v>
      </c>
      <c r="Y135" s="95">
        <f ca="1">Calculation!EJ136+Calculation!ES135+'Calculations II'!O135-'Calculations II'!W135</f>
        <v>51.560101491483429</v>
      </c>
      <c r="Z135" s="95">
        <f ca="1">Y135-Sheet1!CT134</f>
        <v>36.775101491483426</v>
      </c>
      <c r="AA135" s="95">
        <f ca="1">Y135+Calculation!DJ136+Calculation!AS136</f>
        <v>61.999370653693774</v>
      </c>
      <c r="AC135" s="95">
        <f>Sheet1!AA133+Sheet1!AB133+BC135</f>
        <v>58.01</v>
      </c>
      <c r="AD135" s="95">
        <f>Sheet1!AA133+Sheet1!BN133+'Calculations II'!BC135-Calculation!AS135-Calculation!DJ135</f>
        <v>36.970302628086017</v>
      </c>
      <c r="AE135" s="95">
        <f>Sheet1!AA133+Sheet1!AB133+'Calculations II'!BC135-Calculation!AS135-Calculation!DJ135</f>
        <v>47.58030262808601</v>
      </c>
      <c r="AF135" s="95">
        <f ca="1">Sheet1!AA133+Sheet1!BN133+P135+'Calculations II'!BC135+Calculation!AS135+Calculation!DJ135</f>
        <v>59.749703420898477</v>
      </c>
      <c r="AG135" s="95">
        <f ca="1">IF(B135=TODAY(),0,Sheet1!AA133+Sheet1!BN133+'Calculations II'!BC135+'Calculations II'!P135-Sheet1!CT133-BP135)</f>
        <v>34.11200604898449</v>
      </c>
      <c r="AH135" s="95">
        <f ca="1">IF(B135=TODAY(),0,Sheet1!AA133+Sheet1!BN133+'Calculations II'!BC135+'Calculations II'!P135-BP135)</f>
        <v>49.320006048984489</v>
      </c>
      <c r="AI135" s="95">
        <f ca="1">IF(B135=TODAY(),0,BC135+Sheet1!AA133+Calculation!ES135+O135+W135+Sheet1!BN133+Calculation!AS135+Calculation!DJ135-BP135)</f>
        <v>59.74970342089847</v>
      </c>
      <c r="AJ135" s="95"/>
      <c r="AM135" s="91">
        <f t="shared" si="26"/>
        <v>42128</v>
      </c>
      <c r="AN135" s="95">
        <f>Sheet1!BU133</f>
        <v>19.100000000000001</v>
      </c>
      <c r="AO135" s="95">
        <f>Sheet1!AA133</f>
        <v>20.100000000000001</v>
      </c>
      <c r="AP135" s="95">
        <f t="shared" si="16"/>
        <v>-1.6620000000000039</v>
      </c>
      <c r="AQ135" s="1399">
        <f>((Sheet1!BV133-(Sheet1!BU133-AP135))/(Sheet1!BU133-AP135))</f>
        <v>0.24265485020710895</v>
      </c>
      <c r="AR135" s="95">
        <f t="shared" si="17"/>
        <v>21.762000000000004</v>
      </c>
      <c r="AS135" s="95">
        <f t="shared" si="18"/>
        <v>20.762000000000004</v>
      </c>
      <c r="AT135" s="90">
        <f>Sheet1!BB133</f>
        <v>1</v>
      </c>
      <c r="AU135" s="90">
        <f>Sheet1!AS133*GPMtoMGD</f>
        <v>3.168E-2</v>
      </c>
      <c r="AV135" s="95">
        <f>Sheet1!AT133</f>
        <v>0</v>
      </c>
      <c r="AW135" s="90">
        <f>Sheet1!AV133*GPMtoMGD</f>
        <v>0.486288</v>
      </c>
      <c r="AX135" s="90">
        <f>Sheet1!AW133*GPMtoMGD</f>
        <v>0.83635199999999998</v>
      </c>
      <c r="AY135" s="90">
        <f>Sheet1!AX133*GPMtoMGD</f>
        <v>0</v>
      </c>
      <c r="AZ135" s="90">
        <f>Sheet1!AY133*GPMtoMGD</f>
        <v>0</v>
      </c>
      <c r="BA135" s="90">
        <f>Sheet1!AZ133*GPMtoMGD</f>
        <v>0</v>
      </c>
      <c r="BB135" s="90">
        <f>Sheet1!BP133*GPMtoMGD</f>
        <v>3.4992000000000002E-2</v>
      </c>
      <c r="BC135" s="90">
        <f>Sheet1!CS133*GPMtoMGD</f>
        <v>0</v>
      </c>
      <c r="BD135" s="90">
        <f>Sheet1!BO133*GPMtoMGD</f>
        <v>1.399248</v>
      </c>
      <c r="BE135" s="90">
        <f>Sheet1!BW133*GPMtoMGD</f>
        <v>1.0140480000000001</v>
      </c>
      <c r="BF135" s="90">
        <f>Sheet1!CN133*GPMtoMGD</f>
        <v>1.4535360000000002</v>
      </c>
      <c r="BG135" s="90">
        <f>Sheet1!CO133*GPMtoMGD</f>
        <v>0.64569600000000005</v>
      </c>
      <c r="BH135" s="90">
        <f>Sheet1!CP133*GPMtoMGD</f>
        <v>0.85896000000000006</v>
      </c>
      <c r="BI135" s="90">
        <f t="shared" si="27"/>
        <v>1.43424</v>
      </c>
      <c r="BK135" s="95">
        <f>SUM(AT135:BA135,AS135,BC135,Calculation!AQ135)</f>
        <v>50.5902515104858</v>
      </c>
      <c r="BM135" s="368">
        <f>0</f>
        <v>0</v>
      </c>
      <c r="BN135" s="368">
        <f>0</f>
        <v>0</v>
      </c>
      <c r="BP135" s="95">
        <f>SUM(BM135:BN135,W135,Sheet1!DX133)</f>
        <v>0</v>
      </c>
      <c r="BR135" s="95">
        <f>Sheet1!AA133</f>
        <v>20.100000000000001</v>
      </c>
      <c r="BS135" s="95">
        <f>Sheet1!AB133</f>
        <v>37.909999999999997</v>
      </c>
      <c r="BT135" s="95">
        <f t="shared" ca="1" si="19"/>
        <v>1.9200060489844855</v>
      </c>
      <c r="BU135" s="95">
        <f>Sheet1!AT133</f>
        <v>0</v>
      </c>
      <c r="BV135" s="90">
        <f>Sheet1!BB133</f>
        <v>1</v>
      </c>
      <c r="BW135" s="95">
        <f>Calculation!ED135</f>
        <v>9.4296973719139885</v>
      </c>
      <c r="BX135" s="95">
        <f>(Sheet1!CS133*1440)/1000000</f>
        <v>0</v>
      </c>
      <c r="CA135" s="95">
        <f ca="1">Sheet1!AC133-Sheet1!BK133-Sheet1!BL133-Sheet1!BM133-Sheet1!BC133-Sheet1!BD133-Sheet1!BE133-Sheet1!BF133-Sheet1!BG133-Sheet1!BH133-Sheet1!BI133+BC135+P135</f>
        <v>50.560006048984476</v>
      </c>
      <c r="CB135" s="94">
        <f t="shared" si="20"/>
        <v>75.153728165649056</v>
      </c>
      <c r="CC135" s="95">
        <f t="shared" si="21"/>
        <v>1</v>
      </c>
      <c r="CD135" s="95">
        <f t="shared" ca="1" si="22"/>
        <v>59.989703420898465</v>
      </c>
      <c r="CE135" s="1258">
        <f t="shared" ca="1" si="23"/>
        <v>92.804071192129925</v>
      </c>
    </row>
    <row r="136" spans="1:83" s="90" customFormat="1" x14ac:dyDescent="0.2">
      <c r="A136" s="635" t="s">
        <v>5</v>
      </c>
      <c r="B136" s="92">
        <v>42129</v>
      </c>
      <c r="C136" s="93">
        <v>0</v>
      </c>
      <c r="D136" s="95">
        <f>(Sheet1!BQ134-Sheet1!BQ133)*1.385</f>
        <v>1.108000000000001</v>
      </c>
      <c r="E136" s="30">
        <f>(Sheet1!BR134-Sheet1!BR133)*1.385</f>
        <v>1.108000000000001</v>
      </c>
      <c r="F136" s="30">
        <f ca="1">IF(B136=TODAY(),0,-(VLOOKUP(Sheet1!CD134,Lookup!$I$4:$J$216,2)-VLOOKUP(Sheet1!CD133,Lookup!$I$4:$J$216,2))/1000000)</f>
        <v>-0.31091081564339806</v>
      </c>
      <c r="G136" s="95">
        <f ca="1">IF(B136=TODAY(),0,-$G$6*(Sheet1!CF134-Sheet1!CF133)*7.48/1000000)</f>
        <v>0.3574215094730338</v>
      </c>
      <c r="H136" s="95">
        <f ca="1">IF(B136=TODAY(),0,-$H$6*(Sheet1!CE134-Sheet1!CE133)*7.48/1000000)</f>
        <v>-3.0078864702530548E-2</v>
      </c>
      <c r="I136" s="95">
        <f ca="1">IF(B136=TODAY(),0,-$I$6*(Sheet1!CG134-Sheet1!CG133)*7.48/1000000)</f>
        <v>-0.107819712</v>
      </c>
      <c r="J136" s="96" t="s">
        <v>182</v>
      </c>
      <c r="K136" s="95">
        <f ca="1">IF(B136=TODAY(),0,-$K$6*(Sheet1!CH134-Sheet1!CH133)*7.48/1000000)</f>
        <v>-0.18657297048483637</v>
      </c>
      <c r="L136" s="96" t="s">
        <v>182</v>
      </c>
      <c r="M136" s="95">
        <f ca="1">IF(B136=TODAY(),0,-$M$6*(Sheet1!CI134-Sheet1!CI133)*7.48/1000000)</f>
        <v>-0.50376223598475722</v>
      </c>
      <c r="N136" s="95">
        <f ca="1">IF(B136=TODAY(),0,-$N$6*(Sheet1!CJ134-Sheet1!CJ133)*7.48/1000000)</f>
        <v>-0.2482093815784947</v>
      </c>
      <c r="O136" s="95">
        <f t="shared" ca="1" si="28"/>
        <v>-1.0299324709209832</v>
      </c>
      <c r="P136" s="95">
        <f ca="1">O136+Calculation!ES136</f>
        <v>-3.2429726058714126</v>
      </c>
      <c r="Q136" s="90" t="str">
        <f>IF(Sheet1!BQ134&gt;25.75,"spill elevation","-")</f>
        <v>-</v>
      </c>
      <c r="R136" s="90" t="str">
        <f>IF(Sheet1!BQ134&gt;25.75,"spill elevation","-")</f>
        <v>-</v>
      </c>
      <c r="S136" s="90" t="str">
        <f>IF(Sheet1!BR134&gt;25.75,"spill elevation","-")</f>
        <v>-</v>
      </c>
      <c r="T136" s="94">
        <f>IF(Sheet1!DU134=1,Sheet1!AA134-(SUM(AT136:BA136)+BE136),Sheet1!AA134-SUM(AT136:BA136))</f>
        <v>18.043392000000001</v>
      </c>
      <c r="U136" s="94">
        <f>Sheet1!BV134</f>
        <v>22.3</v>
      </c>
      <c r="V136" s="94">
        <f t="shared" si="25"/>
        <v>-4.2566079999999999</v>
      </c>
      <c r="W136" s="94">
        <f>0</f>
        <v>0</v>
      </c>
      <c r="X136" s="90">
        <f>0</f>
        <v>0</v>
      </c>
      <c r="Y136" s="95">
        <f ca="1">Calculation!EJ137+Calculation!ES136+'Calculations II'!O136-'Calculations II'!W136</f>
        <v>48.442417057919165</v>
      </c>
      <c r="Z136" s="95">
        <f ca="1">Y136-Sheet1!CT135</f>
        <v>33.471417057919169</v>
      </c>
      <c r="AA136" s="95">
        <f ca="1">Y136+Calculation!DJ137+Calculation!AS137</f>
        <v>58.888559636044164</v>
      </c>
      <c r="AC136" s="95">
        <f>Sheet1!AA134+Sheet1!AB134+BC136</f>
        <v>59.660000000000004</v>
      </c>
      <c r="AD136" s="95">
        <f>Sheet1!AA134+Sheet1!BN134+'Calculations II'!BC136-Calculation!AS136-Calculation!DJ136</f>
        <v>38.560730837789656</v>
      </c>
      <c r="AE136" s="95">
        <f>Sheet1!AA134+Sheet1!AB134+'Calculations II'!BC136-Calculation!AS136-Calculation!DJ136</f>
        <v>49.22073083778966</v>
      </c>
      <c r="AF136" s="95">
        <f ca="1">Sheet1!AA134+Sheet1!BN134+P136+'Calculations II'!BC136+Calculation!AS136+Calculation!DJ136</f>
        <v>56.196296556338929</v>
      </c>
      <c r="AG136" s="95">
        <f ca="1">IF(B136=TODAY(),0,Sheet1!AA134+Sheet1!BN134+'Calculations II'!BC136+'Calculations II'!P136-Sheet1!CT134-BP136)</f>
        <v>30.972027394128585</v>
      </c>
      <c r="AH136" s="95">
        <f ca="1">IF(B136=TODAY(),0,Sheet1!AA134+Sheet1!BN134+'Calculations II'!BC136+'Calculations II'!P136-BP136)</f>
        <v>45.757027394128585</v>
      </c>
      <c r="AI136" s="95">
        <f ca="1">IF(B136=TODAY(),0,BC136+Sheet1!AA134+Calculation!ES136+O136+W136+Sheet1!BN134+Calculation!AS136+Calculation!DJ136-BP136)</f>
        <v>56.196296556338929</v>
      </c>
      <c r="AJ136" s="95"/>
      <c r="AM136" s="91">
        <f t="shared" si="26"/>
        <v>42129</v>
      </c>
      <c r="AN136" s="95">
        <f>Sheet1!BU134</f>
        <v>19.5</v>
      </c>
      <c r="AO136" s="95">
        <f>Sheet1!AA134</f>
        <v>20.100000000000001</v>
      </c>
      <c r="AP136" s="95">
        <f t="shared" si="16"/>
        <v>2.216000000000002</v>
      </c>
      <c r="AQ136" s="1399">
        <f>((Sheet1!BV134-(Sheet1!BU134-AP136))/(Sheet1!BU134-AP136))</f>
        <v>0.29021059939828753</v>
      </c>
      <c r="AR136" s="95">
        <f t="shared" si="17"/>
        <v>17.884</v>
      </c>
      <c r="AS136" s="95">
        <f t="shared" si="18"/>
        <v>17.283999999999999</v>
      </c>
      <c r="AT136" s="90">
        <f>Sheet1!BB134</f>
        <v>0.99</v>
      </c>
      <c r="AU136" s="90">
        <f>Sheet1!AS134*GPMtoMGD</f>
        <v>3.0672000000000001E-2</v>
      </c>
      <c r="AV136" s="95">
        <f>Sheet1!AT134</f>
        <v>0</v>
      </c>
      <c r="AW136" s="90">
        <f>Sheet1!AV134*GPMtoMGD</f>
        <v>0.49320000000000003</v>
      </c>
      <c r="AX136" s="90">
        <f>Sheet1!AW134*GPMtoMGD</f>
        <v>0.542736</v>
      </c>
      <c r="AY136" s="90">
        <f>Sheet1!AX134*GPMtoMGD</f>
        <v>0</v>
      </c>
      <c r="AZ136" s="90">
        <f>Sheet1!AY134*GPMtoMGD</f>
        <v>0</v>
      </c>
      <c r="BA136" s="90">
        <f>Sheet1!AZ134*GPMtoMGD</f>
        <v>0</v>
      </c>
      <c r="BB136" s="90">
        <f>Sheet1!BP134*GPMtoMGD</f>
        <v>0</v>
      </c>
      <c r="BC136" s="90">
        <f>Sheet1!CS134*GPMtoMGD</f>
        <v>0</v>
      </c>
      <c r="BD136" s="90">
        <f>Sheet1!BO134*GPMtoMGD</f>
        <v>2.3261760000000002</v>
      </c>
      <c r="BE136" s="90">
        <f>Sheet1!BW134*GPMtoMGD</f>
        <v>0.84096000000000004</v>
      </c>
      <c r="BF136" s="90">
        <f>Sheet1!CN134*GPMtoMGD</f>
        <v>0.46483200000000002</v>
      </c>
      <c r="BG136" s="90">
        <f>Sheet1!CO134*GPMtoMGD</f>
        <v>0.58276800000000006</v>
      </c>
      <c r="BH136" s="90">
        <f>Sheet1!CP134*GPMtoMGD</f>
        <v>0.86486400000000008</v>
      </c>
      <c r="BI136" s="90">
        <f t="shared" si="27"/>
        <v>2.3261760000000002</v>
      </c>
      <c r="BK136" s="95">
        <f>SUM(AT136:BA136,AS136,BC136,Calculation!AQ136)</f>
        <v>48.454027913419921</v>
      </c>
      <c r="BM136" s="368">
        <f>0</f>
        <v>0</v>
      </c>
      <c r="BN136" s="368">
        <f>0</f>
        <v>0</v>
      </c>
      <c r="BP136" s="95">
        <f>SUM(BM136:BN136,W136,Sheet1!DX134)</f>
        <v>0</v>
      </c>
      <c r="BR136" s="95">
        <f>Sheet1!AA134</f>
        <v>20.100000000000001</v>
      </c>
      <c r="BS136" s="95">
        <f>Sheet1!AB134</f>
        <v>39.56</v>
      </c>
      <c r="BT136" s="95">
        <f t="shared" ca="1" si="19"/>
        <v>-3.2429726058714126</v>
      </c>
      <c r="BU136" s="95">
        <f>Sheet1!AT134</f>
        <v>0</v>
      </c>
      <c r="BV136" s="90">
        <f>Sheet1!BB134</f>
        <v>0.99</v>
      </c>
      <c r="BW136" s="95">
        <f>Calculation!ED136</f>
        <v>9.4492691622103404</v>
      </c>
      <c r="BX136" s="95">
        <f>(Sheet1!CS134*1440)/1000000</f>
        <v>0</v>
      </c>
      <c r="CA136" s="95">
        <f ca="1">Sheet1!AC134-Sheet1!BK134-Sheet1!BL134-Sheet1!BM134-Sheet1!BC134-Sheet1!BD134-Sheet1!BE134-Sheet1!BF134-Sheet1!BG134-Sheet1!BH134-Sheet1!BI134+BC136+P136</f>
        <v>47.037027394128586</v>
      </c>
      <c r="CB136" s="94">
        <f t="shared" si="20"/>
        <v>77.676000606060597</v>
      </c>
      <c r="CC136" s="95">
        <f t="shared" si="21"/>
        <v>0.99</v>
      </c>
      <c r="CD136" s="95">
        <f t="shared" ca="1" si="22"/>
        <v>56.486296556338928</v>
      </c>
      <c r="CE136" s="1258">
        <f t="shared" ca="1" si="23"/>
        <v>87.384300772656317</v>
      </c>
    </row>
    <row r="137" spans="1:83" s="90" customFormat="1" x14ac:dyDescent="0.2">
      <c r="A137" s="635" t="s">
        <v>6</v>
      </c>
      <c r="B137" s="92">
        <v>42130</v>
      </c>
      <c r="C137" s="93">
        <v>0</v>
      </c>
      <c r="D137" s="95">
        <f>(Sheet1!BQ135-Sheet1!BQ134)*1.385</f>
        <v>1.385</v>
      </c>
      <c r="E137" s="30">
        <f>(Sheet1!BR135-Sheet1!BR134)*1.385</f>
        <v>1.385</v>
      </c>
      <c r="F137" s="30">
        <f ca="1">IF(B137=TODAY(),0,-(VLOOKUP(Sheet1!CD135,Lookup!$I$4:$J$216,2)-VLOOKUP(Sheet1!CD134,Lookup!$I$4:$J$216,2))/1000000)</f>
        <v>0</v>
      </c>
      <c r="G137" s="95">
        <f ca="1">IF(B137=TODAY(),0,-$G$6*(Sheet1!CF135-Sheet1!CF134)*7.48/1000000)</f>
        <v>0.39713501052559297</v>
      </c>
      <c r="H137" s="95">
        <f ca="1">IF(B137=TODAY(),0,-$H$6*(Sheet1!CE135-Sheet1!CE134)*7.48/1000000)</f>
        <v>3.0078864702530548E-2</v>
      </c>
      <c r="I137" s="95">
        <f ca="1">IF(B137=TODAY(),0,-$I$6*(Sheet1!CG135-Sheet1!CG134)*7.48/1000000)</f>
        <v>-8.9849760000000015E-2</v>
      </c>
      <c r="J137" s="96" t="s">
        <v>182</v>
      </c>
      <c r="K137" s="95">
        <f ca="1">IF(B137=TODAY(),0,-$K$6*(Sheet1!CH135-Sheet1!CH134)*7.48/1000000)</f>
        <v>-0.15325636861254421</v>
      </c>
      <c r="L137" s="96" t="s">
        <v>182</v>
      </c>
      <c r="M137" s="95">
        <f ca="1">IF(B137=TODAY(),0,-$M$6*(Sheet1!CI135-Sheet1!CI134)*7.48/1000000)</f>
        <v>-0.41380469384462187</v>
      </c>
      <c r="N137" s="95">
        <f ca="1">IF(B137=TODAY(),0,-$N$6*(Sheet1!CJ135-Sheet1!CJ134)*7.48/1000000)</f>
        <v>6.2052345394623676E-2</v>
      </c>
      <c r="O137" s="95">
        <f t="shared" ca="1" si="28"/>
        <v>-0.16764460183441887</v>
      </c>
      <c r="P137" s="95">
        <f ca="1">O137+Calculation!ES137</f>
        <v>-2.9350976771238844</v>
      </c>
      <c r="Q137" s="90" t="str">
        <f>IF(Sheet1!BQ135&gt;25.75,"spill elevation","-")</f>
        <v>-</v>
      </c>
      <c r="R137" s="90" t="str">
        <f>IF(Sheet1!BQ135&gt;25.75,"spill elevation","-")</f>
        <v>-</v>
      </c>
      <c r="S137" s="90" t="str">
        <f>IF(Sheet1!BR135&gt;25.75,"spill elevation","-")</f>
        <v>-</v>
      </c>
      <c r="T137" s="94">
        <f>IF(Sheet1!DU135=1,Sheet1!AA135-(SUM(AT137:BA137)+BE137),Sheet1!AA135-SUM(AT137:BA137))</f>
        <v>18.002288</v>
      </c>
      <c r="U137" s="94">
        <f>Sheet1!BV135</f>
        <v>21.8</v>
      </c>
      <c r="V137" s="94">
        <f t="shared" si="25"/>
        <v>-3.7977120000000006</v>
      </c>
      <c r="W137" s="94">
        <f>0</f>
        <v>0</v>
      </c>
      <c r="X137" s="90">
        <f>0</f>
        <v>0</v>
      </c>
      <c r="Y137" s="95">
        <f ca="1">Calculation!EJ138+Calculation!ES137+'Calculations II'!O137-'Calculations II'!W137</f>
        <v>48.883941911727305</v>
      </c>
      <c r="Z137" s="95">
        <f ca="1">Y137-Sheet1!CT136</f>
        <v>33.648941911727306</v>
      </c>
      <c r="AA137" s="95">
        <f ca="1">Y137+Calculation!DJ138+Calculation!AS138</f>
        <v>59.345370483155882</v>
      </c>
      <c r="AC137" s="95">
        <f>Sheet1!AA135+Sheet1!AB135+BC137</f>
        <v>61</v>
      </c>
      <c r="AD137" s="95">
        <f>Sheet1!AA135+Sheet1!BN135+'Calculations II'!BC137-Calculation!AS137-Calculation!DJ137</f>
        <v>40.153857421875003</v>
      </c>
      <c r="AE137" s="95">
        <f>Sheet1!AA135+Sheet1!AB135+'Calculations II'!BC137-Calculation!AS137-Calculation!DJ137</f>
        <v>50.553857421875001</v>
      </c>
      <c r="AF137" s="95">
        <f ca="1">Sheet1!AA135+Sheet1!BN135+P137+'Calculations II'!BC137+Calculation!AS137+Calculation!DJ137</f>
        <v>58.111044901001115</v>
      </c>
      <c r="AG137" s="95">
        <f ca="1">IF(B137=TODAY(),0,Sheet1!AA135+Sheet1!BN135+'Calculations II'!BC137+'Calculations II'!P137-Sheet1!CT135-BP137)</f>
        <v>32.693902322876113</v>
      </c>
      <c r="AH137" s="95">
        <f ca="1">IF(B137=TODAY(),0,Sheet1!AA135+Sheet1!BN135+'Calculations II'!BC137+'Calculations II'!P137-BP137)</f>
        <v>47.664902322876117</v>
      </c>
      <c r="AI137" s="95">
        <f ca="1">IF(B137=TODAY(),0,BC137+Sheet1!AA135+Calculation!ES137+O137+W137+Sheet1!BN135+Calculation!AS137+Calculation!DJ137-BP137)</f>
        <v>58.111044901001115</v>
      </c>
      <c r="AJ137" s="95"/>
      <c r="AM137" s="91">
        <f t="shared" si="26"/>
        <v>42130</v>
      </c>
      <c r="AN137" s="95">
        <f>Sheet1!BU135</f>
        <v>19.3</v>
      </c>
      <c r="AO137" s="95">
        <f>Sheet1!AA135</f>
        <v>20.100000000000001</v>
      </c>
      <c r="AP137" s="95">
        <f t="shared" si="16"/>
        <v>2.77</v>
      </c>
      <c r="AQ137" s="1399">
        <f>((Sheet1!BV135-(Sheet1!BU135-AP137))/(Sheet1!BU135-AP137))</f>
        <v>0.31881427707199028</v>
      </c>
      <c r="AR137" s="95">
        <f t="shared" si="17"/>
        <v>17.330000000000002</v>
      </c>
      <c r="AS137" s="95">
        <f t="shared" si="18"/>
        <v>16.53</v>
      </c>
      <c r="AT137" s="90">
        <f>Sheet1!BB135</f>
        <v>1</v>
      </c>
      <c r="AU137" s="90">
        <f>Sheet1!AS135*GPMtoMGD</f>
        <v>3.1824000000000005E-2</v>
      </c>
      <c r="AV137" s="95">
        <f>Sheet1!AT135</f>
        <v>0</v>
      </c>
      <c r="AW137" s="90">
        <f>Sheet1!AV135*GPMtoMGD</f>
        <v>0.43272000000000005</v>
      </c>
      <c r="AX137" s="90">
        <f>Sheet1!AW135*GPMtoMGD</f>
        <v>0.63316800000000006</v>
      </c>
      <c r="AY137" s="90">
        <f>Sheet1!AX135*GPMtoMGD</f>
        <v>0</v>
      </c>
      <c r="AZ137" s="90">
        <f>Sheet1!AY135*GPMtoMGD</f>
        <v>0</v>
      </c>
      <c r="BA137" s="90">
        <f>Sheet1!AZ135*GPMtoMGD</f>
        <v>0</v>
      </c>
      <c r="BB137" s="90">
        <f>Sheet1!BP135*GPMtoMGD</f>
        <v>0</v>
      </c>
      <c r="BC137" s="90">
        <f>Sheet1!CS135*GPMtoMGD</f>
        <v>0</v>
      </c>
      <c r="BD137" s="90">
        <f>Sheet1!BO135*GPMtoMGD</f>
        <v>2.336112</v>
      </c>
      <c r="BE137" s="90">
        <f>Sheet1!BW135*GPMtoMGD</f>
        <v>0.84528000000000003</v>
      </c>
      <c r="BF137" s="90">
        <f>Sheet1!CN135*GPMtoMGD</f>
        <v>0.65505599999999997</v>
      </c>
      <c r="BG137" s="90">
        <f>Sheet1!CO135*GPMtoMGD</f>
        <v>0.599472</v>
      </c>
      <c r="BH137" s="90">
        <f>Sheet1!CP135*GPMtoMGD</f>
        <v>0.8654400000000001</v>
      </c>
      <c r="BI137" s="90">
        <f t="shared" si="27"/>
        <v>2.336112</v>
      </c>
      <c r="BK137" s="95">
        <f>SUM(AT137:BA137,AS137,BC137,Calculation!AQ137)</f>
        <v>49.083034265625002</v>
      </c>
      <c r="BM137" s="368">
        <f>0</f>
        <v>0</v>
      </c>
      <c r="BN137" s="368">
        <f>0</f>
        <v>0</v>
      </c>
      <c r="BP137" s="95">
        <f>SUM(BM137:BN137,W137,Sheet1!DX135)</f>
        <v>0</v>
      </c>
      <c r="BR137" s="95">
        <f>Sheet1!AA135</f>
        <v>20.100000000000001</v>
      </c>
      <c r="BS137" s="95">
        <f>Sheet1!AB135</f>
        <v>40.9</v>
      </c>
      <c r="BT137" s="95">
        <f t="shared" ca="1" si="19"/>
        <v>-2.9350976771238844</v>
      </c>
      <c r="BU137" s="95">
        <f>Sheet1!AT135</f>
        <v>0</v>
      </c>
      <c r="BV137" s="90">
        <f>Sheet1!BB135</f>
        <v>1</v>
      </c>
      <c r="BW137" s="95">
        <f>Calculation!ED137</f>
        <v>9.4461425781250004</v>
      </c>
      <c r="BX137" s="95">
        <f>(Sheet1!CS135*1440)/1000000</f>
        <v>0</v>
      </c>
      <c r="CA137" s="95">
        <f ca="1">Sheet1!AC135-Sheet1!BK135-Sheet1!BL135-Sheet1!BM135-Sheet1!BC135-Sheet1!BD135-Sheet1!BE135-Sheet1!BF135-Sheet1!BG135-Sheet1!BH135-Sheet1!BI135+BC137+P137</f>
        <v>48.604902322876114</v>
      </c>
      <c r="CB137" s="94">
        <f t="shared" si="20"/>
        <v>79.753817431640627</v>
      </c>
      <c r="CC137" s="95">
        <f t="shared" si="21"/>
        <v>1</v>
      </c>
      <c r="CD137" s="95">
        <f t="shared" ca="1" si="22"/>
        <v>58.051044901001113</v>
      </c>
      <c r="CE137" s="1258">
        <f t="shared" ca="1" si="23"/>
        <v>89.804966461848721</v>
      </c>
    </row>
    <row r="138" spans="1:83" s="90" customFormat="1" x14ac:dyDescent="0.2">
      <c r="A138" s="635" t="s">
        <v>7</v>
      </c>
      <c r="B138" s="92">
        <v>42131</v>
      </c>
      <c r="C138" s="93">
        <v>0</v>
      </c>
      <c r="D138" s="95">
        <f>(Sheet1!BQ136-Sheet1!BQ135)*1.385</f>
        <v>0.13849999999999704</v>
      </c>
      <c r="E138" s="30">
        <f>(Sheet1!BR136-Sheet1!BR135)*1.385</f>
        <v>0.13850000000000198</v>
      </c>
      <c r="F138" s="30">
        <f ca="1">IF(B138=TODAY(),0,-(VLOOKUP(Sheet1!CD136,Lookup!$I$4:$J$216,2)-VLOOKUP(Sheet1!CD135,Lookup!$I$4:$J$216,2))/1000000)</f>
        <v>0.10363693854779936</v>
      </c>
      <c r="G138" s="95">
        <f ca="1">IF(B138=TODAY(),0,-$G$6*(Sheet1!CF136-Sheet1!CF135)*7.48/1000000)</f>
        <v>-0.3177080084204747</v>
      </c>
      <c r="H138" s="95">
        <f ca="1">IF(B138=TODAY(),0,-$H$6*(Sheet1!CE136-Sheet1!CE135)*7.48/1000000)</f>
        <v>6.0157729405060027E-2</v>
      </c>
      <c r="I138" s="95">
        <f ca="1">IF(B138=TODAY(),0,-$I$6*(Sheet1!CG136-Sheet1!CG135)*7.48/1000000)</f>
        <v>4.4924879999999837E-3</v>
      </c>
      <c r="J138" s="96" t="s">
        <v>182</v>
      </c>
      <c r="K138" s="95">
        <f ca="1">IF(B138=TODAY(),0,-$K$6*(Sheet1!CH136-Sheet1!CH135)*7.48/1000000)</f>
        <v>1.9989961123375376E-2</v>
      </c>
      <c r="L138" s="96" t="s">
        <v>182</v>
      </c>
      <c r="M138" s="95">
        <f ca="1">IF(B138=TODAY(),0,-$M$6*(Sheet1!CI136-Sheet1!CI135)*7.48/1000000)</f>
        <v>-3.5983016856054602E-2</v>
      </c>
      <c r="N138" s="95">
        <f ca="1">IF(B138=TODAY(),0,-$N$6*(Sheet1!CJ136-Sheet1!CJ135)*7.48/1000000)</f>
        <v>0.12410469078924735</v>
      </c>
      <c r="O138" s="95">
        <f t="shared" ca="1" si="28"/>
        <v>-4.1309217411047178E-2</v>
      </c>
      <c r="P138" s="95">
        <f ca="1">O138+Calculation!ES138</f>
        <v>-0.31812499064015443</v>
      </c>
      <c r="Q138" s="90" t="str">
        <f>IF(Sheet1!BQ136&gt;25.75,"spill elevation","-")</f>
        <v>-</v>
      </c>
      <c r="R138" s="90" t="str">
        <f>IF(Sheet1!BQ136&gt;25.75,"spill elevation","-")</f>
        <v>-</v>
      </c>
      <c r="S138" s="90" t="str">
        <f>IF(Sheet1!BR136&gt;25.75,"spill elevation","-")</f>
        <v>-</v>
      </c>
      <c r="T138" s="94">
        <f>IF(Sheet1!DU136=1,Sheet1!AA136-(SUM(AT138:BA138)+BE138),Sheet1!AA136-SUM(AT138:BA138))</f>
        <v>17.680160000000001</v>
      </c>
      <c r="U138" s="94">
        <f>Sheet1!BV136</f>
        <v>24</v>
      </c>
      <c r="V138" s="94">
        <f t="shared" si="25"/>
        <v>-6.3198399999999992</v>
      </c>
      <c r="W138" s="94">
        <f>0</f>
        <v>0</v>
      </c>
      <c r="X138" s="90">
        <f>0</f>
        <v>0</v>
      </c>
      <c r="Y138" s="95">
        <f ca="1">Calculation!EJ139+Calculation!ES138+'Calculations II'!O138-'Calculations II'!W138</f>
        <v>52.978602056685276</v>
      </c>
      <c r="Z138" s="95">
        <f ca="1">Y138-Sheet1!CT137</f>
        <v>36.998602056685272</v>
      </c>
      <c r="AA138" s="95">
        <f ca="1">Y138+Calculation!DJ139+Calculation!AS139</f>
        <v>64.723851047264006</v>
      </c>
      <c r="AC138" s="95">
        <f>Sheet1!AA136+Sheet1!AB136+BC138</f>
        <v>60.8</v>
      </c>
      <c r="AD138" s="95">
        <f>Sheet1!AA136+Sheet1!BN136+'Calculations II'!BC138-Calculation!AS138-Calculation!DJ138</f>
        <v>39.938571428571422</v>
      </c>
      <c r="AE138" s="95">
        <f>Sheet1!AA136+Sheet1!AB136+'Calculations II'!BC138-Calculation!AS138-Calculation!DJ138</f>
        <v>50.338571428571427</v>
      </c>
      <c r="AF138" s="95">
        <f ca="1">Sheet1!AA136+Sheet1!BN136+P138+'Calculations II'!BC138+Calculation!AS138+Calculation!DJ138</f>
        <v>60.543303580788418</v>
      </c>
      <c r="AG138" s="95">
        <f ca="1">IF(B138=TODAY(),0,Sheet1!AA136+Sheet1!BN136+'Calculations II'!BC138+'Calculations II'!P138-Sheet1!CT136-BP138)</f>
        <v>34.846875009359842</v>
      </c>
      <c r="AH138" s="95">
        <f ca="1">IF(B138=TODAY(),0,Sheet1!AA136+Sheet1!BN136+'Calculations II'!BC138+'Calculations II'!P138-BP138)</f>
        <v>50.081875009359841</v>
      </c>
      <c r="AI138" s="95">
        <f ca="1">IF(B138=TODAY(),0,BC138+Sheet1!AA136+Calculation!ES138+O138+W138+Sheet1!BN136+Calculation!AS138+Calculation!DJ138-BP138)</f>
        <v>60.543303580788418</v>
      </c>
      <c r="AJ138" s="95"/>
      <c r="AM138" s="91">
        <f t="shared" si="26"/>
        <v>42131</v>
      </c>
      <c r="AN138" s="95">
        <f>Sheet1!BU136</f>
        <v>19.2</v>
      </c>
      <c r="AO138" s="95">
        <f>Sheet1!AA136</f>
        <v>20</v>
      </c>
      <c r="AP138" s="95">
        <f t="shared" ref="AP138:AP201" si="29">D138+E138</f>
        <v>0.27699999999999902</v>
      </c>
      <c r="AQ138" s="1399">
        <f>((Sheet1!BV136-(Sheet1!BU136-AP138))/(Sheet1!BU136-AP138))</f>
        <v>0.26829783860909989</v>
      </c>
      <c r="AR138" s="95">
        <f t="shared" ref="AR138:AR201" si="30">AO138-AP138</f>
        <v>19.723000000000003</v>
      </c>
      <c r="AS138" s="95">
        <f t="shared" ref="AS138:AS201" si="31">AN138-AP138</f>
        <v>18.923000000000002</v>
      </c>
      <c r="AT138" s="90">
        <f>Sheet1!BB136</f>
        <v>0.99</v>
      </c>
      <c r="AU138" s="90">
        <f>Sheet1!AS136*GPMtoMGD</f>
        <v>1.5984000000000002E-2</v>
      </c>
      <c r="AV138" s="95">
        <f>Sheet1!AT136</f>
        <v>0</v>
      </c>
      <c r="AW138" s="90">
        <f>Sheet1!AV136*GPMtoMGD</f>
        <v>0.61286400000000008</v>
      </c>
      <c r="AX138" s="90">
        <f>Sheet1!AW136*GPMtoMGD</f>
        <v>0.70099200000000006</v>
      </c>
      <c r="AY138" s="90">
        <f>Sheet1!AX136*GPMtoMGD</f>
        <v>0</v>
      </c>
      <c r="AZ138" s="90">
        <f>Sheet1!AY136*GPMtoMGD</f>
        <v>0</v>
      </c>
      <c r="BA138" s="90">
        <f>Sheet1!AZ136*GPMtoMGD</f>
        <v>0</v>
      </c>
      <c r="BB138" s="90">
        <f>Sheet1!BP136*GPMtoMGD</f>
        <v>0</v>
      </c>
      <c r="BC138" s="90">
        <f>Sheet1!CS136*GPMtoMGD</f>
        <v>0</v>
      </c>
      <c r="BD138" s="90">
        <f>Sheet1!BO136*GPMtoMGD</f>
        <v>2.047968</v>
      </c>
      <c r="BE138" s="90">
        <f>Sheet1!BW136*GPMtoMGD</f>
        <v>1.1990880000000002</v>
      </c>
      <c r="BF138" s="90">
        <f>Sheet1!CN136*GPMtoMGD</f>
        <v>1.1910240000000001</v>
      </c>
      <c r="BG138" s="90">
        <f>Sheet1!CO136*GPMtoMGD</f>
        <v>0.691056</v>
      </c>
      <c r="BH138" s="90">
        <f>Sheet1!CP136*GPMtoMGD</f>
        <v>0.87249600000000005</v>
      </c>
      <c r="BI138" s="90">
        <f t="shared" si="27"/>
        <v>2.047968</v>
      </c>
      <c r="BK138" s="95">
        <f>SUM(AT138:BA138,AS138,BC138,Calculation!AQ138)</f>
        <v>51.583348806262237</v>
      </c>
      <c r="BM138" s="368">
        <f>0</f>
        <v>0</v>
      </c>
      <c r="BN138" s="368">
        <f>0</f>
        <v>0</v>
      </c>
      <c r="BP138" s="95">
        <f>SUM(BM138:BN138,W138,Sheet1!DX136)</f>
        <v>0</v>
      </c>
      <c r="BR138" s="95">
        <f>Sheet1!AA136</f>
        <v>20</v>
      </c>
      <c r="BS138" s="95">
        <f>Sheet1!AB136</f>
        <v>40.799999999999997</v>
      </c>
      <c r="BT138" s="95">
        <f t="shared" ca="1" si="19"/>
        <v>-0.31812499064015443</v>
      </c>
      <c r="BU138" s="95">
        <f>Sheet1!AT136</f>
        <v>0</v>
      </c>
      <c r="BV138" s="90">
        <f>Sheet1!BB136</f>
        <v>0.99</v>
      </c>
      <c r="BW138" s="95">
        <f>Calculation!ED138</f>
        <v>9.4714285714285715</v>
      </c>
      <c r="BX138" s="95">
        <f>(Sheet1!CS136*1440)/1000000</f>
        <v>0</v>
      </c>
      <c r="CA138" s="95">
        <f ca="1">Sheet1!AC136-Sheet1!BK136-Sheet1!BL136-Sheet1!BM136-Sheet1!BC136-Sheet1!BD136-Sheet1!BE136-Sheet1!BF136-Sheet1!BG136-Sheet1!BH136-Sheet1!BI136+BC138+P138</f>
        <v>50.991875009359838</v>
      </c>
      <c r="CB138" s="94">
        <f t="shared" si="20"/>
        <v>79.405299999999983</v>
      </c>
      <c r="CC138" s="95">
        <f t="shared" si="21"/>
        <v>0.99</v>
      </c>
      <c r="CD138" s="95">
        <f t="shared" ca="1" si="22"/>
        <v>60.463303580788406</v>
      </c>
      <c r="CE138" s="1258">
        <f t="shared" ca="1" si="23"/>
        <v>93.536730639479657</v>
      </c>
    </row>
    <row r="139" spans="1:83" s="90" customFormat="1" x14ac:dyDescent="0.2">
      <c r="A139" s="635" t="s">
        <v>8</v>
      </c>
      <c r="B139" s="92">
        <v>42132</v>
      </c>
      <c r="C139" s="93">
        <v>0</v>
      </c>
      <c r="D139" s="95">
        <f>(Sheet1!BQ137-Sheet1!BQ136)*1.385</f>
        <v>-5.5399999999998818E-2</v>
      </c>
      <c r="E139" s="30">
        <f>(Sheet1!BR137-Sheet1!BR136)*1.385</f>
        <v>-4.1550000000001572E-2</v>
      </c>
      <c r="F139" s="30">
        <f ca="1">IF(B139=TODAY(),0,-(VLOOKUP(Sheet1!CD137,Lookup!$I$4:$J$216,2)-VLOOKUP(Sheet1!CD136,Lookup!$I$4:$J$216,2))/1000000)</f>
        <v>0.72545856983460111</v>
      </c>
      <c r="G139" s="95">
        <f ca="1">IF(B139=TODAY(),0,-$G$6*(Sheet1!CF137-Sheet1!CF136)*7.48/1000000)</f>
        <v>-3.9713501052559157E-2</v>
      </c>
      <c r="H139" s="95">
        <f ca="1">IF(B139=TODAY(),0,-$H$6*(Sheet1!CE137-Sheet1!CE136)*7.48/1000000)</f>
        <v>0.2962768173199215</v>
      </c>
      <c r="I139" s="95">
        <f ca="1">IF(B139=TODAY(),0,-$I$6*(Sheet1!CG137-Sheet1!CG136)*7.48/1000000)</f>
        <v>9.8834736000000006E-2</v>
      </c>
      <c r="J139" s="96" t="s">
        <v>182</v>
      </c>
      <c r="K139" s="95">
        <f ca="1">IF(B139=TODAY(),0,-$K$6*(Sheet1!CH137-Sheet1!CH136)*7.48/1000000)</f>
        <v>0.1732463297359195</v>
      </c>
      <c r="L139" s="96" t="s">
        <v>182</v>
      </c>
      <c r="M139" s="95">
        <f ca="1">IF(B139=TODAY(),0,-$M$6*(Sheet1!CI137-Sheet1!CI136)*7.48/1000000)</f>
        <v>0.46777921912870346</v>
      </c>
      <c r="N139" s="95">
        <f ca="1">IF(B139=TODAY(),0,-$N$6*(Sheet1!CJ137-Sheet1!CJ136)*7.48/1000000)</f>
        <v>0.42816118322290458</v>
      </c>
      <c r="O139" s="95">
        <f t="shared" ca="1" si="28"/>
        <v>2.1500433541894912</v>
      </c>
      <c r="P139" s="95">
        <f ca="1">O139+Calculation!ES139</f>
        <v>2.1500433541894912</v>
      </c>
      <c r="Q139" s="90" t="str">
        <f>IF(Sheet1!BQ137&gt;25.75,"spill elevation","-")</f>
        <v>-</v>
      </c>
      <c r="R139" s="90" t="str">
        <f>IF(Sheet1!BQ137&gt;25.75,"spill elevation","-")</f>
        <v>-</v>
      </c>
      <c r="S139" s="90" t="str">
        <f>IF(Sheet1!BR137&gt;25.75,"spill elevation","-")</f>
        <v>-</v>
      </c>
      <c r="T139" s="94">
        <f>IF(Sheet1!DU137=1,Sheet1!AA137-(SUM(AT139:BA139)+BE139),Sheet1!AA137-SUM(AT139:BA139))</f>
        <v>17.447296000000001</v>
      </c>
      <c r="U139" s="94">
        <f>Sheet1!BV137</f>
        <v>24.2</v>
      </c>
      <c r="V139" s="94">
        <f t="shared" si="25"/>
        <v>-6.7527039999999978</v>
      </c>
      <c r="W139" s="94">
        <f>0</f>
        <v>0</v>
      </c>
      <c r="X139" s="90">
        <f>0</f>
        <v>0</v>
      </c>
      <c r="Y139" s="95">
        <f ca="1">Calculation!EJ140+Calculation!ES139+'Calculations II'!O139-'Calculations II'!W139</f>
        <v>51.223837088114692</v>
      </c>
      <c r="Z139" s="95">
        <f ca="1">Y139-Sheet1!CT138</f>
        <v>35.673837088114695</v>
      </c>
      <c r="AA139" s="95">
        <f ca="1">Y139+Calculation!DJ140+Calculation!AS140</f>
        <v>63.608872549107602</v>
      </c>
      <c r="AC139" s="95">
        <f>Sheet1!AA137+Sheet1!AB137+BC139</f>
        <v>61.341583999999997</v>
      </c>
      <c r="AD139" s="95">
        <f>Sheet1!AA137+Sheet1!BN137+'Calculations II'!BC139-Calculation!AS139-Calculation!DJ139</f>
        <v>37.806335009421275</v>
      </c>
      <c r="AE139" s="95">
        <f>Sheet1!AA137+Sheet1!AB137+'Calculations II'!BC139-Calculation!AS139-Calculation!DJ139</f>
        <v>49.596335009421267</v>
      </c>
      <c r="AF139" s="95">
        <f ca="1">Sheet1!AA137+Sheet1!BN137+P139+'Calculations II'!BC139+Calculation!AS139+Calculation!DJ139</f>
        <v>63.446876344768228</v>
      </c>
      <c r="AG139" s="95">
        <f ca="1">IF(B139=TODAY(),0,Sheet1!AA137+Sheet1!BN137+'Calculations II'!BC139+'Calculations II'!P139-Sheet1!CT137-BP139)</f>
        <v>35.721627354189494</v>
      </c>
      <c r="AH139" s="95">
        <f ca="1">IF(B139=TODAY(),0,Sheet1!AA137+Sheet1!BN137+'Calculations II'!BC139+'Calculations II'!P139-BP139)</f>
        <v>51.701627354189498</v>
      </c>
      <c r="AI139" s="95">
        <f ca="1">IF(B139=TODAY(),0,BC139+Sheet1!AA137+Calculation!ES139+O139+W139+Sheet1!BN137+Calculation!AS139+Calculation!DJ139-BP139)</f>
        <v>63.446876344768228</v>
      </c>
      <c r="AJ139" s="95"/>
      <c r="AM139" s="91">
        <f t="shared" si="26"/>
        <v>42132</v>
      </c>
      <c r="AN139" s="95">
        <f>Sheet1!BU137</f>
        <v>19</v>
      </c>
      <c r="AO139" s="95">
        <f>Sheet1!AA137</f>
        <v>20.12</v>
      </c>
      <c r="AP139" s="95">
        <f t="shared" si="29"/>
        <v>-9.6950000000000397E-2</v>
      </c>
      <c r="AQ139" s="1399">
        <f>((Sheet1!BV137-(Sheet1!BU137-AP139))/(Sheet1!BU137-AP139))</f>
        <v>0.26721806361748862</v>
      </c>
      <c r="AR139" s="95">
        <f t="shared" si="30"/>
        <v>20.216950000000001</v>
      </c>
      <c r="AS139" s="95">
        <f t="shared" si="31"/>
        <v>19.09695</v>
      </c>
      <c r="AT139" s="90">
        <f>Sheet1!BB137</f>
        <v>1</v>
      </c>
      <c r="AU139" s="90">
        <f>Sheet1!AS137*GPMtoMGD</f>
        <v>3.2256E-2</v>
      </c>
      <c r="AV139" s="95">
        <f>Sheet1!AT137</f>
        <v>0</v>
      </c>
      <c r="AW139" s="90">
        <f>Sheet1!AV137*GPMtoMGD</f>
        <v>0.79790400000000006</v>
      </c>
      <c r="AX139" s="90">
        <f>Sheet1!AW137*GPMtoMGD</f>
        <v>0.84254400000000007</v>
      </c>
      <c r="AY139" s="90">
        <f>Sheet1!AX137*GPMtoMGD</f>
        <v>0</v>
      </c>
      <c r="AZ139" s="90">
        <f>Sheet1!AY137*GPMtoMGD</f>
        <v>0</v>
      </c>
      <c r="BA139" s="90">
        <f>Sheet1!AZ137*GPMtoMGD</f>
        <v>0</v>
      </c>
      <c r="BB139" s="90">
        <f>Sheet1!BP137*GPMtoMGD</f>
        <v>4.4928000000000003E-2</v>
      </c>
      <c r="BC139" s="90">
        <f>Sheet1!CS137*GPMtoMGD</f>
        <v>11.431584000000001</v>
      </c>
      <c r="BD139" s="90">
        <f>Sheet1!BO137*GPMtoMGD</f>
        <v>1.4952960000000002</v>
      </c>
      <c r="BE139" s="90">
        <f>Sheet1!BW137*GPMtoMGD</f>
        <v>1.012176</v>
      </c>
      <c r="BF139" s="90">
        <f>Sheet1!CN137*GPMtoMGD</f>
        <v>1.4453280000000002</v>
      </c>
      <c r="BG139" s="90">
        <f>Sheet1!CO137*GPMtoMGD</f>
        <v>0.83563200000000004</v>
      </c>
      <c r="BH139" s="90">
        <f>Sheet1!CP137*GPMtoMGD</f>
        <v>0.87537600000000004</v>
      </c>
      <c r="BI139" s="90">
        <f t="shared" si="27"/>
        <v>1.5402240000000003</v>
      </c>
      <c r="BK139" s="95">
        <f>SUM(AT139:BA139,AS139,BC139,Calculation!AQ139)</f>
        <v>51.243633693135941</v>
      </c>
      <c r="BM139" s="368">
        <f>0</f>
        <v>0</v>
      </c>
      <c r="BN139" s="368">
        <f>0</f>
        <v>0</v>
      </c>
      <c r="BP139" s="95">
        <f>SUM(BM139:BN139,W139,Sheet1!DX137)</f>
        <v>0</v>
      </c>
      <c r="BR139" s="95">
        <f>Sheet1!AA137</f>
        <v>20.12</v>
      </c>
      <c r="BS139" s="95">
        <f>Sheet1!AB137</f>
        <v>29.79</v>
      </c>
      <c r="BT139" s="95">
        <f t="shared" ca="1" si="19"/>
        <v>2.1500433541894912</v>
      </c>
      <c r="BU139" s="95">
        <f>Sheet1!AT137</f>
        <v>0</v>
      </c>
      <c r="BV139" s="90">
        <f>Sheet1!BB137</f>
        <v>1</v>
      </c>
      <c r="BW139" s="95">
        <f>Calculation!ED139</f>
        <v>10.745248990578734</v>
      </c>
      <c r="BX139" s="95">
        <f>(Sheet1!CS137*1440)/1000000</f>
        <v>11.431584000000001</v>
      </c>
      <c r="CA139" s="95">
        <f ca="1">Sheet1!AC137-Sheet1!BK137-Sheet1!BL137-Sheet1!BM137-Sheet1!BC137-Sheet1!BD137-Sheet1!BE137-Sheet1!BF137-Sheet1!BG137-Sheet1!BH137-Sheet1!BI137+BC139+P139</f>
        <v>52.771627354189491</v>
      </c>
      <c r="CB139" s="94">
        <f t="shared" si="20"/>
        <v>60.587869811574699</v>
      </c>
      <c r="CC139" s="95">
        <f t="shared" si="21"/>
        <v>1</v>
      </c>
      <c r="CD139" s="95">
        <f t="shared" ca="1" si="22"/>
        <v>63.516876344768221</v>
      </c>
      <c r="CE139" s="1258">
        <f t="shared" ca="1" si="23"/>
        <v>98.260607705356435</v>
      </c>
    </row>
    <row r="140" spans="1:83" s="90" customFormat="1" x14ac:dyDescent="0.2">
      <c r="A140" s="635" t="s">
        <v>9</v>
      </c>
      <c r="B140" s="92">
        <v>42133</v>
      </c>
      <c r="C140" s="93">
        <v>0</v>
      </c>
      <c r="D140" s="95">
        <f>(Sheet1!BQ138-Sheet1!BQ137)*1.385</f>
        <v>-2.8392500000000012</v>
      </c>
      <c r="E140" s="30">
        <f>(Sheet1!BR138-Sheet1!BR137)*1.385</f>
        <v>-2.8253999999999988</v>
      </c>
      <c r="F140" s="30">
        <f ca="1">IF(B140=TODAY(),0,-(VLOOKUP(Sheet1!CD138,Lookup!$I$4:$J$216,2)-VLOOKUP(Sheet1!CD137,Lookup!$I$4:$J$216,2))/1000000)</f>
        <v>-0.72545856983460111</v>
      </c>
      <c r="G140" s="95">
        <f ca="1">IF(B140=TODAY(),0,-$G$6*(Sheet1!CF138-Sheet1!CF137)*7.48/1000000)</f>
        <v>0.73469976947234683</v>
      </c>
      <c r="H140" s="95">
        <f ca="1">IF(B140=TODAY(),0,-$H$6*(Sheet1!CE138-Sheet1!CE137)*7.48/1000000)</f>
        <v>-0.1158036291047409</v>
      </c>
      <c r="I140" s="95">
        <f ca="1">IF(B140=TODAY(),0,-$I$6*(Sheet1!CG138-Sheet1!CG137)*7.48/1000000)</f>
        <v>-0.15274459200000001</v>
      </c>
      <c r="J140" s="96" t="s">
        <v>182</v>
      </c>
      <c r="K140" s="95">
        <f ca="1">IF(B140=TODAY(),0,-$K$6*(Sheet1!CH138-Sheet1!CH137)*7.48/1000000)</f>
        <v>-0.2665328149783377</v>
      </c>
      <c r="L140" s="96" t="s">
        <v>182</v>
      </c>
      <c r="M140" s="95">
        <f ca="1">IF(B140=TODAY(),0,-$M$6*(Sheet1!CI138-Sheet1!CI137)*7.48/1000000)</f>
        <v>-0.68367732026502792</v>
      </c>
      <c r="N140" s="95">
        <f ca="1">IF(B140=TODAY(),0,-$N$6*(Sheet1!CJ138-Sheet1!CJ137)*7.48/1000000)</f>
        <v>-3.7231407236773539E-2</v>
      </c>
      <c r="O140" s="95">
        <f t="shared" ca="1" si="28"/>
        <v>-1.2467485639471345</v>
      </c>
      <c r="P140" s="95">
        <f ca="1">O140+Calculation!ES140</f>
        <v>4.2871327994852058</v>
      </c>
      <c r="Q140" s="90" t="str">
        <f>IF(Sheet1!BQ138&gt;25.75,"spill elevation","-")</f>
        <v>-</v>
      </c>
      <c r="R140" s="90" t="str">
        <f>IF(Sheet1!BQ138&gt;25.75,"spill elevation","-")</f>
        <v>-</v>
      </c>
      <c r="S140" s="90" t="str">
        <f>IF(Sheet1!BR138&gt;25.75,"spill elevation","-")</f>
        <v>-</v>
      </c>
      <c r="T140" s="94">
        <f>IF(Sheet1!DU138=1,Sheet1!AA138-(SUM(AT140:BA140)+BE140),Sheet1!AA138-SUM(AT140:BA140))</f>
        <v>16.87088</v>
      </c>
      <c r="U140" s="94">
        <f>Sheet1!BV138</f>
        <v>28.9</v>
      </c>
      <c r="V140" s="94">
        <f t="shared" si="25"/>
        <v>-12.029119999999999</v>
      </c>
      <c r="W140" s="94">
        <f>0</f>
        <v>0</v>
      </c>
      <c r="X140" s="90">
        <f>0</f>
        <v>0</v>
      </c>
      <c r="Y140" s="95">
        <f ca="1">Calculation!EJ141+Calculation!ES140+'Calculations II'!O140-'Calculations II'!W140</f>
        <v>60.982986917520741</v>
      </c>
      <c r="Z140" s="95">
        <f ca="1">Y140-Sheet1!CT139</f>
        <v>44.752986917520744</v>
      </c>
      <c r="AA140" s="95">
        <f ca="1">Y140+Calculation!DJ141+Calculation!AS141</f>
        <v>73.443865777378221</v>
      </c>
      <c r="AC140" s="95">
        <f>Sheet1!AA138+Sheet1!AB138+BC140</f>
        <v>61.370784</v>
      </c>
      <c r="AD140" s="95">
        <f>Sheet1!AA138+Sheet1!BN138+'Calculations II'!BC140-Calculation!AS140-Calculation!DJ140</f>
        <v>36.655748539007092</v>
      </c>
      <c r="AE140" s="95">
        <f>Sheet1!AA138+Sheet1!AB138+'Calculations II'!BC140-Calculation!AS140-Calculation!DJ140</f>
        <v>48.985748539007091</v>
      </c>
      <c r="AF140" s="95">
        <f ca="1">Sheet1!AA138+Sheet1!BN138+P140+'Calculations II'!BC140+Calculation!AS140+Calculation!DJ140</f>
        <v>65.712952260478119</v>
      </c>
      <c r="AG140" s="95">
        <f ca="1">IF(B140=TODAY(),0,Sheet1!AA138+Sheet1!BN138+'Calculations II'!BC140+'Calculations II'!P140-Sheet1!CT138-BP140)</f>
        <v>37.777916799485212</v>
      </c>
      <c r="AH140" s="95">
        <f ca="1">IF(B140=TODAY(),0,Sheet1!AA138+Sheet1!BN138+'Calculations II'!BC140+'Calculations II'!P140-BP140)</f>
        <v>53.327916799485209</v>
      </c>
      <c r="AI140" s="95">
        <f ca="1">IF(B140=TODAY(),0,BC140+Sheet1!AA138+Calculation!ES140+O140+W140+Sheet1!BN138+Calculation!AS140+Calculation!DJ140-BP140)</f>
        <v>65.712952260478119</v>
      </c>
      <c r="AJ140" s="95"/>
      <c r="AM140" s="91">
        <f t="shared" si="26"/>
        <v>42133</v>
      </c>
      <c r="AN140" s="95">
        <f>Sheet1!BU138</f>
        <v>18.2</v>
      </c>
      <c r="AO140" s="95">
        <f>Sheet1!AA138</f>
        <v>20.100000000000001</v>
      </c>
      <c r="AP140" s="95">
        <f t="shared" si="29"/>
        <v>-5.66465</v>
      </c>
      <c r="AQ140" s="1399">
        <f>((Sheet1!BV138-(Sheet1!BU138-AP140))/(Sheet1!BU138-AP140))</f>
        <v>0.21099618054318842</v>
      </c>
      <c r="AR140" s="95">
        <f t="shared" si="30"/>
        <v>25.764650000000003</v>
      </c>
      <c r="AS140" s="95">
        <f t="shared" si="31"/>
        <v>23.864649999999997</v>
      </c>
      <c r="AT140" s="90">
        <f>Sheet1!BB138</f>
        <v>1</v>
      </c>
      <c r="AU140" s="90">
        <f>Sheet1!AS138*GPMtoMGD</f>
        <v>3.4848000000000004E-2</v>
      </c>
      <c r="AV140" s="95">
        <f>Sheet1!AT138</f>
        <v>0</v>
      </c>
      <c r="AW140" s="90">
        <f>Sheet1!AV138*GPMtoMGD</f>
        <v>0.91886400000000013</v>
      </c>
      <c r="AX140" s="90">
        <f>Sheet1!AW138*GPMtoMGD</f>
        <v>1.2754080000000001</v>
      </c>
      <c r="AY140" s="90">
        <f>Sheet1!AX138*GPMtoMGD</f>
        <v>0</v>
      </c>
      <c r="AZ140" s="90">
        <f>Sheet1!AY138*GPMtoMGD</f>
        <v>0</v>
      </c>
      <c r="BA140" s="90">
        <f>Sheet1!AZ138*GPMtoMGD</f>
        <v>0</v>
      </c>
      <c r="BB140" s="90">
        <f>Sheet1!BP138*GPMtoMGD</f>
        <v>0.19137600000000002</v>
      </c>
      <c r="BC140" s="90">
        <f>Sheet1!CS138*GPMtoMGD</f>
        <v>20.240784000000001</v>
      </c>
      <c r="BD140" s="90">
        <f>Sheet1!BO138*GPMtoMGD</f>
        <v>2.6163360000000004</v>
      </c>
      <c r="BE140" s="90">
        <f>Sheet1!BW138*GPMtoMGD</f>
        <v>1.1492640000000001</v>
      </c>
      <c r="BF140" s="90">
        <f>Sheet1!CN138*GPMtoMGD</f>
        <v>2.0931839999999999</v>
      </c>
      <c r="BG140" s="90">
        <f>Sheet1!CO138*GPMtoMGD</f>
        <v>0.93916800000000011</v>
      </c>
      <c r="BH140" s="90">
        <f>Sheet1!CP138*GPMtoMGD</f>
        <v>0.88113600000000003</v>
      </c>
      <c r="BI140" s="90">
        <f t="shared" si="27"/>
        <v>2.8077120000000004</v>
      </c>
      <c r="BK140" s="95">
        <f>SUM(AT140:BA140,AS140,BC140,Calculation!AQ140)</f>
        <v>55.985192297872338</v>
      </c>
      <c r="BM140" s="368">
        <f>0</f>
        <v>0</v>
      </c>
      <c r="BN140" s="368">
        <f>0</f>
        <v>0</v>
      </c>
      <c r="BP140" s="95">
        <f>SUM(BM140:BN140,W140,Sheet1!DX138)</f>
        <v>0</v>
      </c>
      <c r="BR140" s="95">
        <f>Sheet1!AA138</f>
        <v>20.100000000000001</v>
      </c>
      <c r="BS140" s="95">
        <f>Sheet1!AB138</f>
        <v>21.03</v>
      </c>
      <c r="BT140" s="95">
        <f t="shared" ca="1" si="19"/>
        <v>4.2871327994852058</v>
      </c>
      <c r="BU140" s="95">
        <f>Sheet1!AT138</f>
        <v>0</v>
      </c>
      <c r="BV140" s="90">
        <f>Sheet1!BB138</f>
        <v>1</v>
      </c>
      <c r="BW140" s="95">
        <f>Calculation!ED140</f>
        <v>11.38503546099291</v>
      </c>
      <c r="BX140" s="95">
        <f>(Sheet1!CS138*1440)/1000000</f>
        <v>20.240784000000001</v>
      </c>
      <c r="CA140" s="95">
        <f ca="1">Sheet1!AC138-Sheet1!BK138-Sheet1!BL138-Sheet1!BM138-Sheet1!BC138-Sheet1!BD138-Sheet1!BE138-Sheet1!BF138-Sheet1!BG138-Sheet1!BH138-Sheet1!BI138+BC140+P140</f>
        <v>54.207916799485211</v>
      </c>
      <c r="CB140" s="94">
        <f t="shared" si="20"/>
        <v>46.015460141843967</v>
      </c>
      <c r="CC140" s="95">
        <f t="shared" si="21"/>
        <v>1</v>
      </c>
      <c r="CD140" s="95">
        <f t="shared" ca="1" si="22"/>
        <v>65.592952260478114</v>
      </c>
      <c r="CE140" s="1258">
        <f t="shared" ca="1" si="23"/>
        <v>101.47229714695963</v>
      </c>
    </row>
    <row r="141" spans="1:83" s="90" customFormat="1" x14ac:dyDescent="0.2">
      <c r="A141" s="635" t="s">
        <v>3</v>
      </c>
      <c r="B141" s="92">
        <v>42134</v>
      </c>
      <c r="C141" s="93">
        <v>0</v>
      </c>
      <c r="D141" s="95">
        <f>(Sheet1!BQ139-Sheet1!BQ138)*1.385</f>
        <v>2.5484</v>
      </c>
      <c r="E141" s="30">
        <f>(Sheet1!BR139-Sheet1!BR138)*1.385</f>
        <v>2.5345499999999976</v>
      </c>
      <c r="F141" s="30">
        <f ca="1">IF(B141=TODAY(),0,-(VLOOKUP(Sheet1!CD139,Lookup!$I$4:$J$216,2)-VLOOKUP(Sheet1!CD138,Lookup!$I$4:$J$216,2))/1000000)</f>
        <v>0.10363693854779936</v>
      </c>
      <c r="G141" s="95">
        <f ca="1">IF(B141=TODAY(),0,-$G$6*(Sheet1!CF139-Sheet1!CF138)*7.48/1000000)</f>
        <v>-0.69498626841978772</v>
      </c>
      <c r="H141" s="95">
        <f ca="1">IF(B141=TODAY(),0,-$H$6*(Sheet1!CE139-Sheet1!CE138)*7.48/1000000)</f>
        <v>0.15039432351265059</v>
      </c>
      <c r="I141" s="95">
        <f ca="1">IF(B141=TODAY(),0,-$I$6*(Sheet1!CG139-Sheet1!CG138)*7.48/1000000)</f>
        <v>8.0864783999999995E-2</v>
      </c>
      <c r="J141" s="96" t="s">
        <v>182</v>
      </c>
      <c r="K141" s="95">
        <f ca="1">IF(B141=TODAY(),0,-$K$6*(Sheet1!CH139-Sheet1!CH138)*7.48/1000000)</f>
        <v>0.13326640748916885</v>
      </c>
      <c r="L141" s="96" t="s">
        <v>182</v>
      </c>
      <c r="M141" s="95">
        <f ca="1">IF(B141=TODAY(),0,-$M$6*(Sheet1!CI139-Sheet1!CI138)*7.48/1000000)</f>
        <v>0.37782167698856822</v>
      </c>
      <c r="N141" s="95">
        <f ca="1">IF(B141=TODAY(),0,-$N$6*(Sheet1!CJ139-Sheet1!CJ138)*7.48/1000000)</f>
        <v>6.2052345394622583E-3</v>
      </c>
      <c r="O141" s="95">
        <f t="shared" ca="1" si="28"/>
        <v>0.15720309665786147</v>
      </c>
      <c r="P141" s="95">
        <f ca="1">O141+Calculation!ES141</f>
        <v>-4.8230595331485571</v>
      </c>
      <c r="Q141" s="90" t="str">
        <f>IF(Sheet1!BQ139&gt;25.75,"spill elevation","-")</f>
        <v>-</v>
      </c>
      <c r="R141" s="90" t="str">
        <f>IF(Sheet1!BQ139&gt;25.75,"spill elevation","-")</f>
        <v>-</v>
      </c>
      <c r="S141" s="90" t="str">
        <f>IF(Sheet1!BR139&gt;25.75,"spill elevation","-")</f>
        <v>-</v>
      </c>
      <c r="T141" s="94">
        <f>IF(Sheet1!DU139=1,Sheet1!AA139-(SUM(AT141:BA141)+BE141),Sheet1!AA139-SUM(AT141:BA141))</f>
        <v>17.209775999999998</v>
      </c>
      <c r="U141" s="94">
        <f>Sheet1!BV139</f>
        <v>18.899999999999999</v>
      </c>
      <c r="V141" s="94">
        <f t="shared" si="25"/>
        <v>-1.6902240000000006</v>
      </c>
      <c r="W141" s="94">
        <f>0</f>
        <v>0</v>
      </c>
      <c r="X141" s="90">
        <f>0</f>
        <v>0</v>
      </c>
      <c r="Y141" s="95">
        <f ca="1">Calculation!EJ142+Calculation!ES141+'Calculations II'!O141-'Calculations II'!W141</f>
        <v>48.465075905347945</v>
      </c>
      <c r="Z141" s="95">
        <f ca="1">Y141-Sheet1!CT140</f>
        <v>33.175075905347946</v>
      </c>
      <c r="AA141" s="95">
        <f ca="1">Y141+Calculation!DJ142+Calculation!AS142</f>
        <v>60.203773223355611</v>
      </c>
      <c r="AC141" s="95">
        <f>Sheet1!AA139+Sheet1!AB139+BC141</f>
        <v>67.510255999999998</v>
      </c>
      <c r="AD141" s="95">
        <f>Sheet1!AA139+Sheet1!BN139+'Calculations II'!BC141-Calculation!AS141-Calculation!DJ141</f>
        <v>42.579377140142519</v>
      </c>
      <c r="AE141" s="95">
        <f>Sheet1!AA139+Sheet1!AB139+'Calculations II'!BC141-Calculation!AS141-Calculation!DJ141</f>
        <v>55.049377140142518</v>
      </c>
      <c r="AF141" s="95">
        <f ca="1">Sheet1!AA139+Sheet1!BN139+P141+'Calculations II'!BC141+Calculation!AS141+Calculation!DJ141</f>
        <v>62.678075326708921</v>
      </c>
      <c r="AG141" s="95">
        <f ca="1">IF(B141=TODAY(),0,Sheet1!AA139+Sheet1!BN139+'Calculations II'!BC141+'Calculations II'!P141-Sheet1!CT139-BP141)</f>
        <v>33.987196466851444</v>
      </c>
      <c r="AH141" s="95">
        <f ca="1">IF(B141=TODAY(),0,Sheet1!AA139+Sheet1!BN139+'Calculations II'!BC141+'Calculations II'!P141-BP141)</f>
        <v>50.217196466851441</v>
      </c>
      <c r="AI141" s="95">
        <f ca="1">IF(B141=TODAY(),0,BC141+Sheet1!AA139+Calculation!ES141+O141+W141+Sheet1!BN139+Calculation!AS141+Calculation!DJ141-BP141)</f>
        <v>62.678075326708928</v>
      </c>
      <c r="AJ141" s="95"/>
      <c r="AM141" s="91">
        <f t="shared" si="26"/>
        <v>42134</v>
      </c>
      <c r="AN141" s="95">
        <f>Sheet1!BU139</f>
        <v>18.7</v>
      </c>
      <c r="AO141" s="95">
        <f>Sheet1!AA139</f>
        <v>20.2</v>
      </c>
      <c r="AP141" s="95">
        <f t="shared" si="29"/>
        <v>5.0829499999999976</v>
      </c>
      <c r="AQ141" s="1399">
        <f>((Sheet1!BV139-(Sheet1!BU139-AP141))/(Sheet1!BU139-AP141))</f>
        <v>0.38796582225959331</v>
      </c>
      <c r="AR141" s="95">
        <f t="shared" si="30"/>
        <v>15.117050000000003</v>
      </c>
      <c r="AS141" s="95">
        <f t="shared" si="31"/>
        <v>13.617050000000003</v>
      </c>
      <c r="AT141" s="90">
        <f>Sheet1!BB139</f>
        <v>1</v>
      </c>
      <c r="AU141" s="90">
        <f>Sheet1!AS139*GPMtoMGD</f>
        <v>3.1968000000000003E-2</v>
      </c>
      <c r="AV141" s="95">
        <f>Sheet1!AT139</f>
        <v>0</v>
      </c>
      <c r="AW141" s="90">
        <f>Sheet1!AV139*GPMtoMGD</f>
        <v>0.96408000000000005</v>
      </c>
      <c r="AX141" s="90">
        <f>Sheet1!AW139*GPMtoMGD</f>
        <v>0.99417600000000006</v>
      </c>
      <c r="AY141" s="90">
        <f>Sheet1!AX139*GPMtoMGD</f>
        <v>0</v>
      </c>
      <c r="AZ141" s="90">
        <f>Sheet1!AY139*GPMtoMGD</f>
        <v>0</v>
      </c>
      <c r="BA141" s="90">
        <f>Sheet1!AZ139*GPMtoMGD</f>
        <v>0</v>
      </c>
      <c r="BB141" s="90">
        <f>Sheet1!BP139*GPMtoMGD</f>
        <v>0</v>
      </c>
      <c r="BC141" s="90">
        <f>Sheet1!CS139*GPMtoMGD</f>
        <v>26.240256000000002</v>
      </c>
      <c r="BD141" s="90">
        <f>Sheet1!BO139*GPMtoMGD</f>
        <v>0.53006400000000009</v>
      </c>
      <c r="BE141" s="90">
        <f>Sheet1!BW139*GPMtoMGD</f>
        <v>1.1180160000000001</v>
      </c>
      <c r="BF141" s="90">
        <f>Sheet1!CN139*GPMtoMGD</f>
        <v>1.9029600000000002</v>
      </c>
      <c r="BG141" s="90">
        <f>Sheet1!CO139*GPMtoMGD</f>
        <v>0.90187200000000001</v>
      </c>
      <c r="BH141" s="90">
        <f>Sheet1!CP139*GPMtoMGD</f>
        <v>0.85176000000000007</v>
      </c>
      <c r="BI141" s="90">
        <f t="shared" si="27"/>
        <v>0.53006400000000009</v>
      </c>
      <c r="BK141" s="95">
        <f>SUM(AT141:BA141,AS141,BC141,Calculation!AQ141)</f>
        <v>51.455701021377678</v>
      </c>
      <c r="BM141" s="368">
        <f>0</f>
        <v>0</v>
      </c>
      <c r="BN141" s="368">
        <f>0</f>
        <v>0</v>
      </c>
      <c r="BP141" s="95">
        <f>SUM(BM141:BN141,W141,Sheet1!DX139)</f>
        <v>0</v>
      </c>
      <c r="BR141" s="95">
        <f>Sheet1!AA139</f>
        <v>20.2</v>
      </c>
      <c r="BS141" s="95">
        <f>Sheet1!AB139</f>
        <v>21.07</v>
      </c>
      <c r="BT141" s="95">
        <f t="shared" ref="BT141:BT204" ca="1" si="32">P141</f>
        <v>-4.8230595331485571</v>
      </c>
      <c r="BU141" s="95">
        <f>Sheet1!AT139</f>
        <v>0</v>
      </c>
      <c r="BV141" s="90">
        <f>Sheet1!BB139</f>
        <v>1</v>
      </c>
      <c r="BW141" s="95">
        <f>Calculation!ED141</f>
        <v>11.460878859857482</v>
      </c>
      <c r="BX141" s="95">
        <f>(Sheet1!CS139*1440)/1000000</f>
        <v>26.240256000000002</v>
      </c>
      <c r="CA141" s="95">
        <f ca="1">Sheet1!AC139-Sheet1!BK139-Sheet1!BL139-Sheet1!BM139-Sheet1!BC139-Sheet1!BD139-Sheet1!BE139-Sheet1!BF139-Sheet1!BG139-Sheet1!BH139-Sheet1!BI139+BC141+P141</f>
        <v>51.237196466851437</v>
      </c>
      <c r="CB141" s="94">
        <f t="shared" ref="CB141:CB204" si="33">(BR141+BS141-BW141)*1.547</f>
        <v>46.114710403800473</v>
      </c>
      <c r="CC141" s="95">
        <f t="shared" ref="CC141:CC204" si="34">BU141+BV141</f>
        <v>1</v>
      </c>
      <c r="CD141" s="95">
        <f t="shared" ref="CD141:CD204" ca="1" si="35">CA141+BW141</f>
        <v>62.698075326708917</v>
      </c>
      <c r="CE141" s="1258">
        <f t="shared" ref="CE141:CE204" ca="1" si="36">CD141*1.547</f>
        <v>96.993922530418686</v>
      </c>
    </row>
    <row r="142" spans="1:83" s="90" customFormat="1" x14ac:dyDescent="0.2">
      <c r="A142" s="635" t="s">
        <v>4</v>
      </c>
      <c r="B142" s="92">
        <v>42135</v>
      </c>
      <c r="C142" s="93">
        <v>0</v>
      </c>
      <c r="D142" s="95">
        <f>(Sheet1!BQ140-Sheet1!BQ139)*1.385</f>
        <v>1.6758500000000012</v>
      </c>
      <c r="E142" s="30">
        <f>(Sheet1!BR140-Sheet1!BR139)*1.385</f>
        <v>1.6758500000000012</v>
      </c>
      <c r="F142" s="30">
        <f ca="1">IF(B142=TODAY(),0,-(VLOOKUP(Sheet1!CD140,Lookup!$I$4:$J$216,2)-VLOOKUP(Sheet1!CD139,Lookup!$I$4:$J$216,2))/1000000)</f>
        <v>0.10363693854779936</v>
      </c>
      <c r="G142" s="95">
        <f ca="1">IF(B142=TODAY(),0,-$G$6*(Sheet1!CF140-Sheet1!CF139)*7.48/1000000)</f>
        <v>0.51627551368327118</v>
      </c>
      <c r="H142" s="95">
        <f ca="1">IF(B142=TODAY(),0,-$H$6*(Sheet1!CE140-Sheet1!CE139)*7.48/1000000)</f>
        <v>-9.0236594107590037E-2</v>
      </c>
      <c r="I142" s="95">
        <f ca="1">IF(B142=TODAY(),0,-$I$6*(Sheet1!CG140-Sheet1!CG139)*7.48/1000000)</f>
        <v>1.796995199999998E-2</v>
      </c>
      <c r="J142" s="96" t="s">
        <v>182</v>
      </c>
      <c r="K142" s="95">
        <f ca="1">IF(B142=TODAY(),0,-$K$6*(Sheet1!CH140-Sheet1!CH139)*7.48/1000000)</f>
        <v>3.3316601872292212E-2</v>
      </c>
      <c r="L142" s="96" t="s">
        <v>182</v>
      </c>
      <c r="M142" s="95">
        <f ca="1">IF(B142=TODAY(),0,-$M$6*(Sheet1!CI140-Sheet1!CI139)*7.48/1000000)</f>
        <v>0.10794905056816222</v>
      </c>
      <c r="N142" s="95">
        <f ca="1">IF(B142=TODAY(),0,-$N$6*(Sheet1!CJ140-Sheet1!CJ139)*7.48/1000000)</f>
        <v>4.9641876315699163E-2</v>
      </c>
      <c r="O142" s="95">
        <f t="shared" ca="1" si="28"/>
        <v>0.73855333887963415</v>
      </c>
      <c r="P142" s="95">
        <f ca="1">O142+Calculation!ES142</f>
        <v>-2.5839278978448506</v>
      </c>
      <c r="Q142" s="90" t="str">
        <f>IF(Sheet1!BQ140&gt;25.75,"spill elevation","-")</f>
        <v>-</v>
      </c>
      <c r="R142" s="90" t="str">
        <f>IF(Sheet1!BQ140&gt;25.75,"spill elevation","-")</f>
        <v>-</v>
      </c>
      <c r="S142" s="90" t="str">
        <f>IF(Sheet1!BR140&gt;25.75,"spill elevation","-")</f>
        <v>-</v>
      </c>
      <c r="T142" s="94">
        <f>IF(Sheet1!DU140=1,Sheet1!AA140-(SUM(AT142:BA142)+BE142),Sheet1!AA140-SUM(AT142:BA142))</f>
        <v>17.708607999999998</v>
      </c>
      <c r="U142" s="94">
        <f>Sheet1!BV140</f>
        <v>21</v>
      </c>
      <c r="V142" s="94">
        <f t="shared" si="25"/>
        <v>-3.2913920000000019</v>
      </c>
      <c r="W142" s="94">
        <f>0</f>
        <v>0</v>
      </c>
      <c r="X142" s="90">
        <f>0</f>
        <v>0</v>
      </c>
      <c r="Y142" s="95">
        <f ca="1">Calculation!EJ143+Calculation!ES142+'Calculations II'!O142-'Calculations II'!W142</f>
        <v>44.680073028216768</v>
      </c>
      <c r="Z142" s="95">
        <f ca="1">Y142-Sheet1!CT141</f>
        <v>28.570073028216768</v>
      </c>
      <c r="AA142" s="95">
        <f ca="1">Y142+Calculation!DJ143+Calculation!AS143</f>
        <v>56.120300732201585</v>
      </c>
      <c r="AC142" s="95">
        <f>Sheet1!AA140+Sheet1!AB140+BC142</f>
        <v>62.893056000000001</v>
      </c>
      <c r="AD142" s="95">
        <f>Sheet1!AA140+Sheet1!BN140+'Calculations II'!BC142-Calculation!AS142-Calculation!DJ142</f>
        <v>39.454358681992332</v>
      </c>
      <c r="AE142" s="95">
        <f>Sheet1!AA140+Sheet1!AB140+'Calculations II'!BC142-Calculation!AS142-Calculation!DJ142</f>
        <v>51.154358681992335</v>
      </c>
      <c r="AF142" s="95">
        <f ca="1">Sheet1!AA140+Sheet1!BN140+P142+'Calculations II'!BC142+Calculation!AS142+Calculation!DJ142</f>
        <v>60.34782542016282</v>
      </c>
      <c r="AG142" s="95">
        <f ca="1">IF(B142=TODAY(),0,Sheet1!AA140+Sheet1!BN140+'Calculations II'!BC142+'Calculations II'!P142-Sheet1!CT140-BP142)</f>
        <v>33.319128102155148</v>
      </c>
      <c r="AH142" s="95">
        <f ca="1">IF(B142=TODAY(),0,Sheet1!AA140+Sheet1!BN140+'Calculations II'!BC142+'Calculations II'!P142-BP142)</f>
        <v>48.609128102155147</v>
      </c>
      <c r="AI142" s="95">
        <f ca="1">IF(B142=TODAY(),0,BC142+Sheet1!AA140+Calculation!ES142+O142+W142+Sheet1!BN140+Calculation!AS142+Calculation!DJ142-BP142)</f>
        <v>60.34782542016282</v>
      </c>
      <c r="AJ142" s="95"/>
      <c r="AM142" s="91">
        <f t="shared" si="26"/>
        <v>42135</v>
      </c>
      <c r="AN142" s="95">
        <f>Sheet1!BU140</f>
        <v>19.100000000000001</v>
      </c>
      <c r="AO142" s="95">
        <f>Sheet1!AA140</f>
        <v>20</v>
      </c>
      <c r="AP142" s="95">
        <f t="shared" si="29"/>
        <v>3.3517000000000023</v>
      </c>
      <c r="AQ142" s="1399">
        <f>((Sheet1!BV140-(Sheet1!BU140-AP142))/(Sheet1!BU140-AP142))</f>
        <v>0.33347726421264529</v>
      </c>
      <c r="AR142" s="95">
        <f t="shared" si="30"/>
        <v>16.648299999999999</v>
      </c>
      <c r="AS142" s="95">
        <f t="shared" si="31"/>
        <v>15.748299999999999</v>
      </c>
      <c r="AT142" s="90">
        <f>Sheet1!BB140</f>
        <v>1</v>
      </c>
      <c r="AU142" s="90">
        <f>Sheet1!AS140*GPMtoMGD</f>
        <v>1.7712000000000002E-2</v>
      </c>
      <c r="AV142" s="95">
        <f>Sheet1!AT140</f>
        <v>0</v>
      </c>
      <c r="AW142" s="90">
        <f>Sheet1!AV140*GPMtoMGD</f>
        <v>0.47620800000000002</v>
      </c>
      <c r="AX142" s="90">
        <f>Sheet1!AW140*GPMtoMGD</f>
        <v>0.79747199999999996</v>
      </c>
      <c r="AY142" s="90">
        <f>Sheet1!AX140*GPMtoMGD</f>
        <v>0</v>
      </c>
      <c r="AZ142" s="90">
        <f>Sheet1!AY140*GPMtoMGD</f>
        <v>0</v>
      </c>
      <c r="BA142" s="90">
        <f>Sheet1!AZ140*GPMtoMGD</f>
        <v>0</v>
      </c>
      <c r="BB142" s="90">
        <f>Sheet1!BP140*GPMtoMGD</f>
        <v>0</v>
      </c>
      <c r="BC142" s="90">
        <f>Sheet1!CS140*GPMtoMGD</f>
        <v>22.093056000000001</v>
      </c>
      <c r="BD142" s="90">
        <f>Sheet1!BO140*GPMtoMGD</f>
        <v>1.9905120000000001</v>
      </c>
      <c r="BE142" s="90">
        <f>Sheet1!BW140*GPMtoMGD</f>
        <v>1.293552</v>
      </c>
      <c r="BF142" s="90">
        <f>Sheet1!CN140*GPMtoMGD</f>
        <v>1.0190880000000002</v>
      </c>
      <c r="BG142" s="90">
        <f>Sheet1!CO140*GPMtoMGD</f>
        <v>0.74592000000000003</v>
      </c>
      <c r="BH142" s="90">
        <f>Sheet1!CP140*GPMtoMGD</f>
        <v>0.88833600000000001</v>
      </c>
      <c r="BI142" s="90">
        <f t="shared" si="27"/>
        <v>1.9905120000000001</v>
      </c>
      <c r="BK142" s="95">
        <f>SUM(AT142:BA142,AS142,BC142,Calculation!AQ142)</f>
        <v>49.197882099616862</v>
      </c>
      <c r="BM142" s="368">
        <f>0</f>
        <v>0</v>
      </c>
      <c r="BN142" s="368">
        <f>0</f>
        <v>0</v>
      </c>
      <c r="BP142" s="95">
        <f>SUM(BM142:BN142,W142,Sheet1!DX140)</f>
        <v>0</v>
      </c>
      <c r="BR142" s="95">
        <f>Sheet1!AA140</f>
        <v>20</v>
      </c>
      <c r="BS142" s="95">
        <f>Sheet1!AB140</f>
        <v>20.8</v>
      </c>
      <c r="BT142" s="95">
        <f t="shared" ca="1" si="32"/>
        <v>-2.5839278978448506</v>
      </c>
      <c r="BU142" s="95">
        <f>Sheet1!AT140</f>
        <v>0</v>
      </c>
      <c r="BV142" s="90">
        <f>Sheet1!BB140</f>
        <v>1</v>
      </c>
      <c r="BW142" s="95">
        <f>Calculation!ED142</f>
        <v>10.738697318007663</v>
      </c>
      <c r="BX142" s="95">
        <f>(Sheet1!CS140*1440)/1000000</f>
        <v>22.093056000000001</v>
      </c>
      <c r="CA142" s="95">
        <f ca="1">Sheet1!AC140-Sheet1!BK140-Sheet1!BL140-Sheet1!BM140-Sheet1!BC140-Sheet1!BD140-Sheet1!BE140-Sheet1!BF140-Sheet1!BG140-Sheet1!BH140-Sheet1!BI140+BC142+P142</f>
        <v>49.529128102155148</v>
      </c>
      <c r="CB142" s="94">
        <f t="shared" si="33"/>
        <v>46.504835249042138</v>
      </c>
      <c r="CC142" s="95">
        <f t="shared" si="34"/>
        <v>1</v>
      </c>
      <c r="CD142" s="95">
        <f t="shared" ca="1" si="35"/>
        <v>60.267825420162808</v>
      </c>
      <c r="CE142" s="1258">
        <f t="shared" ca="1" si="36"/>
        <v>93.234325924991865</v>
      </c>
    </row>
    <row r="143" spans="1:83" s="90" customFormat="1" x14ac:dyDescent="0.2">
      <c r="A143" s="635" t="s">
        <v>5</v>
      </c>
      <c r="B143" s="92">
        <v>42136</v>
      </c>
      <c r="C143" s="93">
        <v>0</v>
      </c>
      <c r="D143" s="95">
        <f>(Sheet1!BQ141-Sheet1!BQ140)*1.385</f>
        <v>-0.85870000000000135</v>
      </c>
      <c r="E143" s="30">
        <f>(Sheet1!BR141-Sheet1!BR140)*1.385</f>
        <v>-0.85870000000000135</v>
      </c>
      <c r="F143" s="30">
        <f ca="1">IF(B143=TODAY(),0,-(VLOOKUP(Sheet1!CD141,Lookup!$I$4:$J$216,2)-VLOOKUP(Sheet1!CD140,Lookup!$I$4:$J$216,2))/1000000)</f>
        <v>-0.10363693854779936</v>
      </c>
      <c r="G143" s="95">
        <f ca="1">IF(B143=TODAY(),0,-$G$6*(Sheet1!CF141-Sheet1!CF140)*7.48/1000000)</f>
        <v>-1.0325510273665417</v>
      </c>
      <c r="H143" s="95">
        <f ca="1">IF(B143=TODAY(),0,-$H$6*(Sheet1!CE141-Sheet1!CE140)*7.48/1000000)</f>
        <v>-0.1353548911613853</v>
      </c>
      <c r="I143" s="95">
        <f ca="1">IF(B143=TODAY(),0,-$I$6*(Sheet1!CG141-Sheet1!CG140)*7.48/1000000)</f>
        <v>-9.434224799999999E-2</v>
      </c>
      <c r="J143" s="96" t="s">
        <v>182</v>
      </c>
      <c r="K143" s="95">
        <f ca="1">IF(B143=TODAY(),0,-$K$6*(Sheet1!CH141-Sheet1!CH140)*7.48/1000000)</f>
        <v>-0.16658300936146106</v>
      </c>
      <c r="L143" s="96" t="s">
        <v>182</v>
      </c>
      <c r="M143" s="95">
        <f ca="1">IF(B143=TODAY(),0,-$M$6*(Sheet1!CI141-Sheet1!CI140)*7.48/1000000)</f>
        <v>-0.39581318541659521</v>
      </c>
      <c r="N143" s="95">
        <f ca="1">IF(B143=TODAY(),0,-$N$6*(Sheet1!CJ141-Sheet1!CJ140)*7.48/1000000)</f>
        <v>0.15513086348655974</v>
      </c>
      <c r="O143" s="95">
        <f t="shared" ca="1" si="28"/>
        <v>-1.773150436367223</v>
      </c>
      <c r="P143" s="95">
        <f ca="1">O143+Calculation!ES143</f>
        <v>-0.11167916041989057</v>
      </c>
      <c r="Q143" s="90" t="str">
        <f>IF(Sheet1!BQ141&gt;25.75,"spill elevation","-")</f>
        <v>-</v>
      </c>
      <c r="R143" s="90" t="str">
        <f>IF(Sheet1!BQ141&gt;25.75,"spill elevation","-")</f>
        <v>-</v>
      </c>
      <c r="S143" s="90" t="str">
        <f>IF(Sheet1!BR141&gt;25.75,"spill elevation","-")</f>
        <v>-</v>
      </c>
      <c r="T143" s="94">
        <f>IF(Sheet1!DU141=1,Sheet1!AA141-(SUM(AT143:BA143)+BE143),Sheet1!AA141-SUM(AT143:BA143))</f>
        <v>17.942464000000001</v>
      </c>
      <c r="U143" s="94">
        <f>Sheet1!BV141</f>
        <v>26.5</v>
      </c>
      <c r="V143" s="94">
        <f t="shared" si="25"/>
        <v>-8.5575359999999989</v>
      </c>
      <c r="W143" s="94">
        <f>0</f>
        <v>0</v>
      </c>
      <c r="X143" s="90">
        <f>0</f>
        <v>0</v>
      </c>
      <c r="Y143" s="95">
        <f ca="1">Calculation!EJ144+Calculation!ES143+'Calculations II'!O143-'Calculations II'!W143</f>
        <v>50.269286059464235</v>
      </c>
      <c r="Z143" s="95">
        <f ca="1">Y143-Sheet1!CT142</f>
        <v>33.949286059464235</v>
      </c>
      <c r="AA143" s="95">
        <f ca="1">Y143+Calculation!DJ144+Calculation!AS144</f>
        <v>61.68493556347935</v>
      </c>
      <c r="AC143" s="95">
        <f>Sheet1!AA141+Sheet1!AB141+BC143</f>
        <v>58.916048000000004</v>
      </c>
      <c r="AD143" s="95">
        <f>Sheet1!AA141+Sheet1!BN141+'Calculations II'!BC143-Calculation!AS143-Calculation!DJ143</f>
        <v>36.075820296015181</v>
      </c>
      <c r="AE143" s="95">
        <f>Sheet1!AA141+Sheet1!AB141+'Calculations II'!BC143-Calculation!AS143-Calculation!DJ143</f>
        <v>47.475820296015186</v>
      </c>
      <c r="AF143" s="95">
        <f ca="1">Sheet1!AA141+Sheet1!BN141+P143+'Calculations II'!BC143+Calculation!AS143+Calculation!DJ143</f>
        <v>58.844596543564933</v>
      </c>
      <c r="AG143" s="95">
        <f ca="1">IF(B143=TODAY(),0,Sheet1!AA141+Sheet1!BN141+'Calculations II'!BC143+'Calculations II'!P143-Sheet1!CT141-BP143)</f>
        <v>31.294368839580116</v>
      </c>
      <c r="AH143" s="95">
        <f ca="1">IF(B143=TODAY(),0,Sheet1!AA141+Sheet1!BN141+'Calculations II'!BC143+'Calculations II'!P143-BP143)</f>
        <v>47.404368839580115</v>
      </c>
      <c r="AI143" s="95">
        <f ca="1">IF(B143=TODAY(),0,BC143+Sheet1!AA141+Calculation!ES143+O143+W143+Sheet1!BN141+Calculation!AS143+Calculation!DJ143-BP143)</f>
        <v>58.844596543564933</v>
      </c>
      <c r="AJ143" s="95"/>
      <c r="AM143" s="91">
        <f t="shared" si="26"/>
        <v>42136</v>
      </c>
      <c r="AN143" s="95">
        <f>Sheet1!BU141</f>
        <v>19.5</v>
      </c>
      <c r="AO143" s="95">
        <f>Sheet1!AA141</f>
        <v>20</v>
      </c>
      <c r="AP143" s="95">
        <f t="shared" si="29"/>
        <v>-1.7174000000000027</v>
      </c>
      <c r="AQ143" s="1399">
        <f>((Sheet1!BV141-(Sheet1!BU141-AP143))/(Sheet1!BU141-AP143))</f>
        <v>0.24897489796110731</v>
      </c>
      <c r="AR143" s="95">
        <f t="shared" si="30"/>
        <v>21.717400000000001</v>
      </c>
      <c r="AS143" s="95">
        <f t="shared" si="31"/>
        <v>21.217400000000001</v>
      </c>
      <c r="AT143" s="90">
        <f>Sheet1!BB141</f>
        <v>1</v>
      </c>
      <c r="AU143" s="90">
        <f>Sheet1!AS141*GPMtoMGD</f>
        <v>3.0960000000000001E-2</v>
      </c>
      <c r="AV143" s="95">
        <f>Sheet1!AT141</f>
        <v>0</v>
      </c>
      <c r="AW143" s="90">
        <f>Sheet1!AV141*GPMtoMGD</f>
        <v>0.48816000000000004</v>
      </c>
      <c r="AX143" s="90">
        <f>Sheet1!AW141*GPMtoMGD</f>
        <v>0.53841600000000001</v>
      </c>
      <c r="AY143" s="90">
        <f>Sheet1!AX141*GPMtoMGD</f>
        <v>0</v>
      </c>
      <c r="AZ143" s="90">
        <f>Sheet1!AY141*GPMtoMGD</f>
        <v>0</v>
      </c>
      <c r="BA143" s="90">
        <f>Sheet1!AZ141*GPMtoMGD</f>
        <v>0</v>
      </c>
      <c r="BB143" s="90">
        <f>Sheet1!BP141*GPMtoMGD</f>
        <v>0</v>
      </c>
      <c r="BC143" s="90">
        <f>Sheet1!CS141*GPMtoMGD</f>
        <v>17.916048000000004</v>
      </c>
      <c r="BD143" s="90">
        <f>Sheet1!BO141*GPMtoMGD</f>
        <v>2.4634080000000003</v>
      </c>
      <c r="BE143" s="90">
        <f>Sheet1!BW141*GPMtoMGD</f>
        <v>0.87206400000000006</v>
      </c>
      <c r="BF143" s="90">
        <f>Sheet1!CN141*GPMtoMGD</f>
        <v>0.59083200000000002</v>
      </c>
      <c r="BG143" s="90">
        <f>Sheet1!CO141*GPMtoMGD</f>
        <v>0.63619200000000009</v>
      </c>
      <c r="BH143" s="90">
        <f>Sheet1!CP141*GPMtoMGD</f>
        <v>0.87379200000000001</v>
      </c>
      <c r="BI143" s="90">
        <f t="shared" si="27"/>
        <v>2.4634080000000003</v>
      </c>
      <c r="BK143" s="95">
        <f>SUM(AT143:BA143,AS143,BC143,Calculation!AQ143)</f>
        <v>50.754551362428842</v>
      </c>
      <c r="BM143" s="368">
        <f>0</f>
        <v>0</v>
      </c>
      <c r="BN143" s="368">
        <f>0</f>
        <v>0</v>
      </c>
      <c r="BP143" s="95">
        <f>SUM(BM143:BN143,W143,Sheet1!DX141)</f>
        <v>0</v>
      </c>
      <c r="BR143" s="95">
        <f>Sheet1!AA141</f>
        <v>20</v>
      </c>
      <c r="BS143" s="95">
        <f>Sheet1!AB141</f>
        <v>21</v>
      </c>
      <c r="BT143" s="95">
        <f t="shared" ca="1" si="32"/>
        <v>-0.11167916041989057</v>
      </c>
      <c r="BU143" s="95">
        <f>Sheet1!AT141</f>
        <v>0</v>
      </c>
      <c r="BV143" s="90">
        <f>Sheet1!BB141</f>
        <v>1</v>
      </c>
      <c r="BW143" s="95">
        <f>Calculation!ED143</f>
        <v>10.440227703984821</v>
      </c>
      <c r="BX143" s="95">
        <f>(Sheet1!CS141*1440)/1000000</f>
        <v>17.916048</v>
      </c>
      <c r="CA143" s="95">
        <f ca="1">Sheet1!AC141-Sheet1!BK141-Sheet1!BL141-Sheet1!BM141-Sheet1!BC141-Sheet1!BD141-Sheet1!BE141-Sheet1!BF141-Sheet1!BG141-Sheet1!BH141-Sheet1!BI141+BC143+P143</f>
        <v>48.324368839580117</v>
      </c>
      <c r="CB143" s="94">
        <f t="shared" si="33"/>
        <v>47.275967741935482</v>
      </c>
      <c r="CC143" s="95">
        <f t="shared" si="34"/>
        <v>1</v>
      </c>
      <c r="CD143" s="95">
        <f t="shared" ca="1" si="35"/>
        <v>58.764596543564934</v>
      </c>
      <c r="CE143" s="1258">
        <f t="shared" ca="1" si="36"/>
        <v>90.908830852894951</v>
      </c>
    </row>
    <row r="144" spans="1:83" s="90" customFormat="1" x14ac:dyDescent="0.2">
      <c r="A144" s="635" t="s">
        <v>6</v>
      </c>
      <c r="B144" s="92">
        <v>42137</v>
      </c>
      <c r="C144" s="93">
        <v>0</v>
      </c>
      <c r="D144" s="95">
        <f>(Sheet1!BQ142-Sheet1!BQ141)*1.385</f>
        <v>0.60940000000000183</v>
      </c>
      <c r="E144" s="30">
        <f>(Sheet1!BR142-Sheet1!BR141)*1.385</f>
        <v>0.62325000000000397</v>
      </c>
      <c r="F144" s="30">
        <f ca="1">IF(B144=TODAY(),0,-(VLOOKUP(Sheet1!CD142,Lookup!$I$4:$J$216,2)-VLOOKUP(Sheet1!CD141,Lookup!$I$4:$J$216,2))/1000000)</f>
        <v>0</v>
      </c>
      <c r="G144" s="95">
        <f ca="1">IF(B144=TODAY(),0,-$G$6*(Sheet1!CF142-Sheet1!CF141)*7.48/1000000)</f>
        <v>0.43684851157815213</v>
      </c>
      <c r="H144" s="95">
        <f ca="1">IF(B144=TODAY(),0,-$H$6*(Sheet1!CE142-Sheet1!CE141)*7.48/1000000)</f>
        <v>0.10527602645885477</v>
      </c>
      <c r="I144" s="95">
        <f ca="1">IF(B144=TODAY(),0,-$I$6*(Sheet1!CG142-Sheet1!CG141)*7.48/1000000)</f>
        <v>9.8834736000000006E-2</v>
      </c>
      <c r="J144" s="96" t="s">
        <v>182</v>
      </c>
      <c r="K144" s="95">
        <f ca="1">IF(B144=TODAY(),0,-$K$6*(Sheet1!CH142-Sheet1!CH141)*7.48/1000000)</f>
        <v>0.16658300936146106</v>
      </c>
      <c r="L144" s="96" t="s">
        <v>182</v>
      </c>
      <c r="M144" s="95">
        <f ca="1">IF(B144=TODAY(),0,-$M$6*(Sheet1!CI142-Sheet1!CI141)*7.48/1000000)</f>
        <v>0.42280044805863587</v>
      </c>
      <c r="N144" s="95">
        <f ca="1">IF(B144=TODAY(),0,-$N$6*(Sheet1!CJ142-Sheet1!CJ141)*7.48/1000000)</f>
        <v>0</v>
      </c>
      <c r="O144" s="95">
        <f t="shared" ca="1" si="28"/>
        <v>1.2303427314571038</v>
      </c>
      <c r="P144" s="95">
        <f ca="1">O144+Calculation!ES144</f>
        <v>0.12274647534134675</v>
      </c>
      <c r="Q144" s="90" t="str">
        <f>IF(Sheet1!BQ142&gt;25.75,"spill elevation","-")</f>
        <v>-</v>
      </c>
      <c r="R144" s="90" t="str">
        <f>IF(Sheet1!BQ142&gt;25.75,"spill elevation","-")</f>
        <v>-</v>
      </c>
      <c r="S144" s="90" t="str">
        <f>IF(Sheet1!BR142&gt;25.75,"spill elevation","-")</f>
        <v>-</v>
      </c>
      <c r="T144" s="94">
        <f>IF(Sheet1!DU142=1,Sheet1!AA142-(SUM(AT144:BA144)+BE144),Sheet1!AA142-SUM(AT144:BA144))</f>
        <v>17.665840000000003</v>
      </c>
      <c r="U144" s="94">
        <f>Sheet1!BV142</f>
        <v>23.3</v>
      </c>
      <c r="V144" s="94">
        <f t="shared" si="25"/>
        <v>-5.6341599999999978</v>
      </c>
      <c r="W144" s="94">
        <f>0</f>
        <v>0</v>
      </c>
      <c r="X144" s="90">
        <f>0</f>
        <v>0</v>
      </c>
      <c r="Y144" s="95">
        <f ca="1">Calculation!EJ145+Calculation!ES144+'Calculations II'!O144-'Calculations II'!W144</f>
        <v>53.13366150989593</v>
      </c>
      <c r="Z144" s="95">
        <f ca="1">Y144-Sheet1!CT143</f>
        <v>38.31366150989593</v>
      </c>
      <c r="AA144" s="95">
        <f ca="1">Y144+Calculation!DJ145+Calculation!AS145</f>
        <v>64.174564189726681</v>
      </c>
      <c r="AC144" s="95">
        <f>Sheet1!AA142+Sheet1!AB142+BC144</f>
        <v>58.926863999999995</v>
      </c>
      <c r="AD144" s="95">
        <f>Sheet1!AA142+Sheet1!BN142+'Calculations II'!BC144-Calculation!AS144-Calculation!DJ144</f>
        <v>36.151214495984888</v>
      </c>
      <c r="AE144" s="95">
        <f>Sheet1!AA142+Sheet1!AB142+'Calculations II'!BC144-Calculation!AS144-Calculation!DJ144</f>
        <v>47.511214495984881</v>
      </c>
      <c r="AF144" s="95">
        <f ca="1">Sheet1!AA142+Sheet1!BN142+P144+'Calculations II'!BC144+Calculation!AS144+Calculation!DJ144</f>
        <v>59.105259979356468</v>
      </c>
      <c r="AG144" s="95">
        <f ca="1">IF(B144=TODAY(),0,Sheet1!AA142+Sheet1!BN142+'Calculations II'!BC144+'Calculations II'!P144-Sheet1!CT142-BP144)</f>
        <v>31.369610475341347</v>
      </c>
      <c r="AH144" s="95">
        <f ca="1">IF(B144=TODAY(),0,Sheet1!AA142+Sheet1!BN142+'Calculations II'!BC144+'Calculations II'!P144-BP144)</f>
        <v>47.689610475341347</v>
      </c>
      <c r="AI144" s="95">
        <f ca="1">IF(B144=TODAY(),0,BC144+Sheet1!AA142+Calculation!ES144+O144+W144+Sheet1!BN142+Calculation!AS144+Calculation!DJ144-BP144)</f>
        <v>59.105259979356468</v>
      </c>
      <c r="AJ144" s="95"/>
      <c r="AM144" s="91">
        <f t="shared" si="26"/>
        <v>42137</v>
      </c>
      <c r="AN144" s="95">
        <f>Sheet1!BU142</f>
        <v>19.3</v>
      </c>
      <c r="AO144" s="95">
        <f>Sheet1!AA142</f>
        <v>20.100000000000001</v>
      </c>
      <c r="AP144" s="95">
        <f t="shared" si="29"/>
        <v>1.2326500000000058</v>
      </c>
      <c r="AQ144" s="1399">
        <f>((Sheet1!BV142-(Sheet1!BU142-AP144))/(Sheet1!BU142-AP144))</f>
        <v>0.28961911957204617</v>
      </c>
      <c r="AR144" s="95">
        <f t="shared" si="30"/>
        <v>18.867349999999995</v>
      </c>
      <c r="AS144" s="95">
        <f t="shared" si="31"/>
        <v>18.067349999999994</v>
      </c>
      <c r="AT144" s="90">
        <f>Sheet1!BB142</f>
        <v>1.01</v>
      </c>
      <c r="AU144" s="90">
        <f>Sheet1!AS142*GPMtoMGD</f>
        <v>3.0960000000000001E-2</v>
      </c>
      <c r="AV144" s="95">
        <f>Sheet1!AT142</f>
        <v>0</v>
      </c>
      <c r="AW144" s="90">
        <f>Sheet1!AV142*GPMtoMGD</f>
        <v>0.66571200000000008</v>
      </c>
      <c r="AX144" s="90">
        <f>Sheet1!AW142*GPMtoMGD</f>
        <v>0.72748800000000002</v>
      </c>
      <c r="AY144" s="90">
        <f>Sheet1!AX142*GPMtoMGD</f>
        <v>0</v>
      </c>
      <c r="AZ144" s="90">
        <f>Sheet1!AY142*GPMtoMGD</f>
        <v>0</v>
      </c>
      <c r="BA144" s="90">
        <f>Sheet1!AZ142*GPMtoMGD</f>
        <v>0</v>
      </c>
      <c r="BB144" s="90">
        <f>Sheet1!BP142*GPMtoMGD</f>
        <v>0</v>
      </c>
      <c r="BC144" s="90">
        <f>Sheet1!CS142*GPMtoMGD</f>
        <v>17.766864000000002</v>
      </c>
      <c r="BD144" s="90">
        <f>Sheet1!BO142*GPMtoMGD</f>
        <v>2.0502720000000001</v>
      </c>
      <c r="BE144" s="90">
        <f>Sheet1!BW142*GPMtoMGD</f>
        <v>0.73497599999999996</v>
      </c>
      <c r="BF144" s="90">
        <f>Sheet1!CN142*GPMtoMGD</f>
        <v>0.307008</v>
      </c>
      <c r="BG144" s="90">
        <f>Sheet1!CO142*GPMtoMGD</f>
        <v>0.65664</v>
      </c>
      <c r="BH144" s="90">
        <f>Sheet1!CP142*GPMtoMGD</f>
        <v>0.87724800000000014</v>
      </c>
      <c r="BI144" s="90">
        <f t="shared" si="27"/>
        <v>2.0502720000000001</v>
      </c>
      <c r="BK144" s="95">
        <f>SUM(AT144:BA144,AS144,BC144,Calculation!AQ144)</f>
        <v>47.917972488427012</v>
      </c>
      <c r="BM144" s="368">
        <f>0</f>
        <v>0</v>
      </c>
      <c r="BN144" s="368">
        <f>0</f>
        <v>0</v>
      </c>
      <c r="BP144" s="95">
        <f>SUM(BM144:BN144,W144,Sheet1!DX142)</f>
        <v>0</v>
      </c>
      <c r="BR144" s="95">
        <f>Sheet1!AA142</f>
        <v>20.100000000000001</v>
      </c>
      <c r="BS144" s="95">
        <f>Sheet1!AB142</f>
        <v>21.06</v>
      </c>
      <c r="BT144" s="95">
        <f t="shared" ca="1" si="32"/>
        <v>0.12274647534134675</v>
      </c>
      <c r="BU144" s="95">
        <f>Sheet1!AT142</f>
        <v>0</v>
      </c>
      <c r="BV144" s="90">
        <f>Sheet1!BB142</f>
        <v>1.01</v>
      </c>
      <c r="BW144" s="95">
        <f>Calculation!ED144</f>
        <v>10.405649504015114</v>
      </c>
      <c r="BX144" s="95">
        <f>(Sheet1!CS142*1440)/1000000</f>
        <v>17.766864000000002</v>
      </c>
      <c r="CA144" s="95">
        <f ca="1">Sheet1!AC142-Sheet1!BK142-Sheet1!BL142-Sheet1!BM142-Sheet1!BC142-Sheet1!BD142-Sheet1!BE142-Sheet1!BF142-Sheet1!BG142-Sheet1!BH142-Sheet1!BI142+BC144+P144</f>
        <v>48.589610475341345</v>
      </c>
      <c r="CB144" s="94">
        <f t="shared" si="33"/>
        <v>47.576980217288607</v>
      </c>
      <c r="CC144" s="95">
        <f t="shared" si="34"/>
        <v>1.01</v>
      </c>
      <c r="CD144" s="95">
        <f t="shared" ca="1" si="35"/>
        <v>58.995259979356462</v>
      </c>
      <c r="CE144" s="1258">
        <f t="shared" ca="1" si="36"/>
        <v>91.265667188064441</v>
      </c>
    </row>
    <row r="145" spans="1:83" s="90" customFormat="1" x14ac:dyDescent="0.2">
      <c r="A145" s="635" t="s">
        <v>7</v>
      </c>
      <c r="B145" s="92">
        <v>42138</v>
      </c>
      <c r="C145" s="93">
        <v>0</v>
      </c>
      <c r="D145" s="95">
        <f>(Sheet1!BQ143-Sheet1!BQ142)*1.385</f>
        <v>0.76175000000000104</v>
      </c>
      <c r="E145" s="30">
        <f>(Sheet1!BR143-Sheet1!BR142)*1.385</f>
        <v>0.76174999999999604</v>
      </c>
      <c r="F145" s="30">
        <f ca="1">IF(B145=TODAY(),0,-(VLOOKUP(Sheet1!CD143,Lookup!$I$4:$J$216,2)-VLOOKUP(Sheet1!CD142,Lookup!$I$4:$J$216,2))/1000000)</f>
        <v>0</v>
      </c>
      <c r="G145" s="95">
        <f ca="1">IF(B145=TODAY(),0,-$G$6*(Sheet1!CF143-Sheet1!CF142)*7.48/1000000)</f>
        <v>0.39713501052559297</v>
      </c>
      <c r="H145" s="95">
        <f ca="1">IF(B145=TODAY(),0,-$H$6*(Sheet1!CE143-Sheet1!CE142)*7.48/1000000)</f>
        <v>0.13535489116138585</v>
      </c>
      <c r="I145" s="95">
        <f ca="1">IF(B145=TODAY(),0,-$I$6*(Sheet1!CG143-Sheet1!CG142)*7.48/1000000)</f>
        <v>-8.9849760000000074E-3</v>
      </c>
      <c r="J145" s="96" t="s">
        <v>182</v>
      </c>
      <c r="K145" s="95">
        <f ca="1">IF(B145=TODAY(),0,-$K$6*(Sheet1!CH143-Sheet1!CH142)*7.48/1000000)</f>
        <v>-4.6643242621209044E-2</v>
      </c>
      <c r="L145" s="96" t="s">
        <v>182</v>
      </c>
      <c r="M145" s="95">
        <f ca="1">IF(B145=TODAY(),0,-$M$6*(Sheet1!CI143-Sheet1!CI142)*7.48/1000000)</f>
        <v>-0.11694480478217587</v>
      </c>
      <c r="N145" s="95">
        <f ca="1">IF(B145=TODAY(),0,-$N$6*(Sheet1!CJ143-Sheet1!CJ142)*7.48/1000000)</f>
        <v>2.7489189009818387</v>
      </c>
      <c r="O145" s="95">
        <f t="shared" ca="1" si="28"/>
        <v>3.1088357792654326</v>
      </c>
      <c r="P145" s="95">
        <f ca="1">O145+Calculation!ES145</f>
        <v>1.4470569243993117</v>
      </c>
      <c r="Q145" s="90" t="str">
        <f>IF(Sheet1!BQ143&gt;25.75,"spill elevation","-")</f>
        <v>-</v>
      </c>
      <c r="R145" s="90" t="str">
        <f>IF(Sheet1!BQ143&gt;25.75,"spill elevation","-")</f>
        <v>-</v>
      </c>
      <c r="S145" s="90" t="str">
        <f>IF(Sheet1!BR143&gt;25.75,"spill elevation","-")</f>
        <v>-</v>
      </c>
      <c r="T145" s="94">
        <f>IF(Sheet1!DU143=1,Sheet1!AA143-(SUM(AT145:BA145)+BE145),Sheet1!AA143-SUM(AT145:BA145))</f>
        <v>17.966576</v>
      </c>
      <c r="U145" s="94">
        <f>Sheet1!BV143</f>
        <v>23.2</v>
      </c>
      <c r="V145" s="94">
        <f t="shared" si="25"/>
        <v>-5.2334239999999994</v>
      </c>
      <c r="W145" s="94">
        <f>0</f>
        <v>0</v>
      </c>
      <c r="X145" s="90">
        <f>0</f>
        <v>0</v>
      </c>
      <c r="Y145" s="95">
        <f ca="1">Calculation!EJ146+Calculation!ES145+'Calculations II'!O145-'Calculations II'!W145</f>
        <v>47.470157741531274</v>
      </c>
      <c r="Z145" s="95">
        <f ca="1">Y145-Sheet1!CT144</f>
        <v>31.009157741531276</v>
      </c>
      <c r="AA145" s="95">
        <f ca="1">Y145+Calculation!DJ146+Calculation!AS146</f>
        <v>59.388339130288948</v>
      </c>
      <c r="AC145" s="95">
        <f>Sheet1!AA143+Sheet1!AB143+BC145</f>
        <v>59.496864000000002</v>
      </c>
      <c r="AD145" s="95">
        <f>Sheet1!AA143+Sheet1!BN143+'Calculations II'!BC145-Calculation!AS145-Calculation!DJ145</f>
        <v>37.55596132016926</v>
      </c>
      <c r="AE145" s="95">
        <f>Sheet1!AA143+Sheet1!AB143+'Calculations II'!BC145-Calculation!AS145-Calculation!DJ145</f>
        <v>48.455961320169251</v>
      </c>
      <c r="AF145" s="95">
        <f ca="1">Sheet1!AA143+Sheet1!BN143+P145+'Calculations II'!BC145+Calculation!AS145+Calculation!DJ145</f>
        <v>61.084823604230067</v>
      </c>
      <c r="AG145" s="95">
        <f ca="1">IF(B145=TODAY(),0,Sheet1!AA143+Sheet1!BN143+'Calculations II'!BC145+'Calculations II'!P145-Sheet1!CT143-BP145)</f>
        <v>35.223920924399316</v>
      </c>
      <c r="AH145" s="95">
        <f ca="1">IF(B145=TODAY(),0,Sheet1!AA143+Sheet1!BN143+'Calculations II'!BC145+'Calculations II'!P145-BP145)</f>
        <v>50.043920924399316</v>
      </c>
      <c r="AI145" s="95">
        <f ca="1">IF(B145=TODAY(),0,BC145+Sheet1!AA143+Calculation!ES145+O145+W145+Sheet1!BN143+Calculation!AS145+Calculation!DJ145-BP145)</f>
        <v>61.084823604230067</v>
      </c>
      <c r="AJ145" s="95"/>
      <c r="AM145" s="91">
        <f t="shared" si="26"/>
        <v>42138</v>
      </c>
      <c r="AN145" s="95">
        <f>Sheet1!BU143</f>
        <v>19.399999999999999</v>
      </c>
      <c r="AO145" s="95">
        <f>Sheet1!AA143</f>
        <v>20.100000000000001</v>
      </c>
      <c r="AP145" s="95">
        <f t="shared" si="29"/>
        <v>1.5234999999999972</v>
      </c>
      <c r="AQ145" s="1399">
        <f>((Sheet1!BV143-(Sheet1!BU143-AP145))/(Sheet1!BU143-AP145))</f>
        <v>0.2977931921796772</v>
      </c>
      <c r="AR145" s="95">
        <f t="shared" si="30"/>
        <v>18.576500000000003</v>
      </c>
      <c r="AS145" s="95">
        <f t="shared" si="31"/>
        <v>17.8765</v>
      </c>
      <c r="AT145" s="90">
        <f>Sheet1!BB143</f>
        <v>1</v>
      </c>
      <c r="AU145" s="90">
        <f>Sheet1!AS143*GPMtoMGD</f>
        <v>1.5552000000000002E-2</v>
      </c>
      <c r="AV145" s="95">
        <f>Sheet1!AT143</f>
        <v>0</v>
      </c>
      <c r="AW145" s="90">
        <f>Sheet1!AV143*GPMtoMGD</f>
        <v>0.50760000000000005</v>
      </c>
      <c r="AX145" s="90">
        <f>Sheet1!AW143*GPMtoMGD</f>
        <v>0.61027200000000004</v>
      </c>
      <c r="AY145" s="90">
        <f>Sheet1!AX143*GPMtoMGD</f>
        <v>0</v>
      </c>
      <c r="AZ145" s="90">
        <f>Sheet1!AY143*GPMtoMGD</f>
        <v>0</v>
      </c>
      <c r="BA145" s="90">
        <f>Sheet1!AZ143*GPMtoMGD</f>
        <v>0</v>
      </c>
      <c r="BB145" s="90">
        <f>Sheet1!BP143*GPMtoMGD</f>
        <v>0</v>
      </c>
      <c r="BC145" s="90">
        <f>Sheet1!CS143*GPMtoMGD</f>
        <v>18.396864000000001</v>
      </c>
      <c r="BD145" s="90">
        <f>Sheet1!BO143*GPMtoMGD</f>
        <v>2.025792</v>
      </c>
      <c r="BE145" s="90">
        <f>Sheet1!BW143*GPMtoMGD</f>
        <v>0.947376</v>
      </c>
      <c r="BF145" s="90">
        <f>Sheet1!CN143*GPMtoMGD</f>
        <v>2.8800000000000002E-3</v>
      </c>
      <c r="BG145" s="90">
        <f>Sheet1!CO143*GPMtoMGD</f>
        <v>0.64080000000000004</v>
      </c>
      <c r="BH145" s="90">
        <f>Sheet1!CP143*GPMtoMGD</f>
        <v>0.85824</v>
      </c>
      <c r="BI145" s="90">
        <f t="shared" si="27"/>
        <v>2.025792</v>
      </c>
      <c r="BK145" s="95">
        <f>SUM(AT145:BA145,AS145,BC145,Calculation!AQ145)</f>
        <v>48.378579255289146</v>
      </c>
      <c r="BM145" s="368">
        <f>0</f>
        <v>0</v>
      </c>
      <c r="BN145" s="368">
        <f>0</f>
        <v>0</v>
      </c>
      <c r="BP145" s="95">
        <f>SUM(BM145:BN145,W145,Sheet1!DX143)</f>
        <v>0</v>
      </c>
      <c r="BR145" s="95">
        <f>Sheet1!AA143</f>
        <v>20.100000000000001</v>
      </c>
      <c r="BS145" s="95">
        <f>Sheet1!AB143</f>
        <v>21</v>
      </c>
      <c r="BT145" s="95">
        <f t="shared" ca="1" si="32"/>
        <v>1.4470569243993117</v>
      </c>
      <c r="BU145" s="95">
        <f>Sheet1!AT143</f>
        <v>0</v>
      </c>
      <c r="BV145" s="90">
        <f>Sheet1!BB143</f>
        <v>1</v>
      </c>
      <c r="BW145" s="95">
        <f>Calculation!ED145</f>
        <v>10.040902679830747</v>
      </c>
      <c r="BX145" s="95">
        <f>(Sheet1!CS143*1440)/1000000</f>
        <v>18.396864000000001</v>
      </c>
      <c r="CA145" s="95">
        <f ca="1">Sheet1!AC143-Sheet1!BK143-Sheet1!BL143-Sheet1!BM143-Sheet1!BC143-Sheet1!BD143-Sheet1!BE143-Sheet1!BF143-Sheet1!BG143-Sheet1!BH143-Sheet1!BI143+BC145+P145</f>
        <v>50.773920924399313</v>
      </c>
      <c r="CB145" s="94">
        <f t="shared" si="33"/>
        <v>48.048423554301834</v>
      </c>
      <c r="CC145" s="95">
        <f t="shared" si="34"/>
        <v>1</v>
      </c>
      <c r="CD145" s="95">
        <f t="shared" ca="1" si="35"/>
        <v>60.814823604230057</v>
      </c>
      <c r="CE145" s="1258">
        <f t="shared" ca="1" si="36"/>
        <v>94.080532115743893</v>
      </c>
    </row>
    <row r="146" spans="1:83" s="90" customFormat="1" x14ac:dyDescent="0.2">
      <c r="A146" s="635" t="s">
        <v>8</v>
      </c>
      <c r="B146" s="92">
        <v>42139</v>
      </c>
      <c r="C146" s="93">
        <v>0</v>
      </c>
      <c r="D146" s="95">
        <f>(Sheet1!BQ144-Sheet1!BQ143)*1.385</f>
        <v>-0.58170000000000233</v>
      </c>
      <c r="E146" s="30">
        <f>(Sheet1!BR144-Sheet1!BR143)*1.385</f>
        <v>-0.62324999999999897</v>
      </c>
      <c r="F146" s="30">
        <f ca="1">IF(B146=TODAY(),0,-(VLOOKUP(Sheet1!CD144,Lookup!$I$4:$J$216,2)-VLOOKUP(Sheet1!CD143,Lookup!$I$4:$J$216,2))/1000000)</f>
        <v>0.31091081564339806</v>
      </c>
      <c r="G146" s="95">
        <f ca="1">IF(B146=TODAY(),0,-$G$6*(Sheet1!CF144-Sheet1!CF143)*7.48/1000000)</f>
        <v>0.11914050315767746</v>
      </c>
      <c r="H146" s="95">
        <f ca="1">IF(B146=TODAY(),0,-$H$6*(Sheet1!CE144-Sheet1!CE143)*7.48/1000000)</f>
        <v>0</v>
      </c>
      <c r="I146" s="95">
        <f ca="1">IF(B146=TODAY(),0,-$I$6*(Sheet1!CG144-Sheet1!CG143)*7.48/1000000)</f>
        <v>-5.3909856000000006E-2</v>
      </c>
      <c r="J146" s="96" t="s">
        <v>182</v>
      </c>
      <c r="K146" s="95">
        <f ca="1">IF(B146=TODAY(),0,-$K$6*(Sheet1!CH144-Sheet1!CH143)*7.48/1000000)</f>
        <v>-5.3306562995667592E-2</v>
      </c>
      <c r="L146" s="96" t="s">
        <v>182</v>
      </c>
      <c r="M146" s="95">
        <f ca="1">IF(B146=TODAY(),0,-$M$6*(Sheet1!CI144-Sheet1!CI143)*7.48/1000000)</f>
        <v>-0.19790659270829747</v>
      </c>
      <c r="N146" s="95">
        <f ca="1">IF(B146=TODAY(),0,-$N$6*(Sheet1!CJ144-Sheet1!CJ143)*7.48/1000000)</f>
        <v>-2.4014257667719447</v>
      </c>
      <c r="O146" s="95">
        <f t="shared" ref="O146:O209" ca="1" si="37">SUM(F146:I146)+K146+SUM(M146:N146)</f>
        <v>-2.2764974596748346</v>
      </c>
      <c r="P146" s="95">
        <f ca="1">O146+Calculation!ES146</f>
        <v>-1.030108849799245</v>
      </c>
      <c r="Q146" s="90" t="str">
        <f>IF(Sheet1!BQ144&gt;25.75,"spill elevation","-")</f>
        <v>-</v>
      </c>
      <c r="R146" s="90" t="str">
        <f>IF(Sheet1!BQ144&gt;25.75,"spill elevation","-")</f>
        <v>-</v>
      </c>
      <c r="S146" s="90" t="str">
        <f>IF(Sheet1!BR144&gt;25.75,"spill elevation","-")</f>
        <v>-</v>
      </c>
      <c r="T146" s="94">
        <f>IF(Sheet1!DU144=1,Sheet1!AA144-(SUM(AT146:BA146)+BE146),Sheet1!AA144-SUM(AT146:BA146))</f>
        <v>17.816879999999998</v>
      </c>
      <c r="U146" s="94">
        <f>Sheet1!BV144</f>
        <v>25.7</v>
      </c>
      <c r="V146" s="94">
        <f t="shared" ref="V146:V209" si="38">T146-U146</f>
        <v>-7.8831200000000017</v>
      </c>
      <c r="W146" s="94">
        <f>0</f>
        <v>0</v>
      </c>
      <c r="X146" s="90">
        <f>0</f>
        <v>0</v>
      </c>
      <c r="Y146" s="95">
        <f ca="1">Calculation!EJ147+Calculation!ES146+'Calculations II'!O146-'Calculations II'!W146</f>
        <v>47.088300672792613</v>
      </c>
      <c r="Z146" s="95">
        <f ca="1">Y146-Sheet1!CT145</f>
        <v>29.936300672792612</v>
      </c>
      <c r="AA146" s="95">
        <f ca="1">Y146+Calculation!DJ147+Calculation!AS147</f>
        <v>59.334746170422946</v>
      </c>
      <c r="AC146" s="95">
        <f>Sheet1!AA144+Sheet1!AB144+BC146</f>
        <v>58.829936000000004</v>
      </c>
      <c r="AD146" s="95">
        <f>Sheet1!AA144+Sheet1!BN144+'Calculations II'!BC146-Calculation!AS146-Calculation!DJ146</f>
        <v>35.041754611242325</v>
      </c>
      <c r="AE146" s="95">
        <f>Sheet1!AA144+Sheet1!AB144+'Calculations II'!BC146-Calculation!AS146-Calculation!DJ146</f>
        <v>46.91175461124233</v>
      </c>
      <c r="AF146" s="95">
        <f ca="1">Sheet1!AA144+Sheet1!BN144+P146+'Calculations II'!BC146+Calculation!AS146+Calculation!DJ146</f>
        <v>57.848008538958425</v>
      </c>
      <c r="AG146" s="95">
        <f ca="1">IF(B146=TODAY(),0,Sheet1!AA144+Sheet1!BN144+'Calculations II'!BC146+'Calculations II'!P146-Sheet1!CT144-BP146)</f>
        <v>29.468827150200752</v>
      </c>
      <c r="AH146" s="95">
        <f ca="1">IF(B146=TODAY(),0,Sheet1!AA144+Sheet1!BN144+'Calculations II'!BC146+'Calculations II'!P146-BP146)</f>
        <v>45.929827150200751</v>
      </c>
      <c r="AI146" s="95">
        <f ca="1">IF(B146=TODAY(),0,BC146+Sheet1!AA144+Calculation!ES146+O146+W146+Sheet1!BN144+Calculation!AS146+Calculation!DJ146-BP146)</f>
        <v>57.848008538958425</v>
      </c>
      <c r="AJ146" s="95"/>
      <c r="AM146" s="91">
        <f t="shared" ref="AM146:AM209" si="39">B146</f>
        <v>42139</v>
      </c>
      <c r="AN146" s="95">
        <f>Sheet1!BU144</f>
        <v>19.2</v>
      </c>
      <c r="AO146" s="95">
        <f>Sheet1!AA144</f>
        <v>20.11</v>
      </c>
      <c r="AP146" s="95">
        <f t="shared" si="29"/>
        <v>-1.2049500000000013</v>
      </c>
      <c r="AQ146" s="1399">
        <f>((Sheet1!BV144-(Sheet1!BU144-AP146))/(Sheet1!BU144-AP146))</f>
        <v>0.25949830800859597</v>
      </c>
      <c r="AR146" s="95">
        <f t="shared" si="30"/>
        <v>21.31495</v>
      </c>
      <c r="AS146" s="95">
        <f t="shared" si="31"/>
        <v>20.404949999999999</v>
      </c>
      <c r="AT146" s="90">
        <f>Sheet1!BB144</f>
        <v>1</v>
      </c>
      <c r="AU146" s="90">
        <f>Sheet1!AS144*GPMtoMGD</f>
        <v>3.1248000000000001E-2</v>
      </c>
      <c r="AV146" s="95">
        <f>Sheet1!AT144</f>
        <v>0</v>
      </c>
      <c r="AW146" s="90">
        <f>Sheet1!AV144*GPMtoMGD</f>
        <v>0.59788799999999998</v>
      </c>
      <c r="AX146" s="90">
        <f>Sheet1!AW144*GPMtoMGD</f>
        <v>0.66398400000000013</v>
      </c>
      <c r="AY146" s="90">
        <f>Sheet1!AX144*GPMtoMGD</f>
        <v>0</v>
      </c>
      <c r="AZ146" s="90">
        <f>Sheet1!AY144*GPMtoMGD</f>
        <v>0</v>
      </c>
      <c r="BA146" s="90">
        <f>Sheet1!AZ144*GPMtoMGD</f>
        <v>0</v>
      </c>
      <c r="BB146" s="90">
        <f>Sheet1!BP144*GPMtoMGD</f>
        <v>0</v>
      </c>
      <c r="BC146" s="90">
        <f>Sheet1!CS144*GPMtoMGD</f>
        <v>17.649936</v>
      </c>
      <c r="BD146" s="90">
        <f>Sheet1!BO144*GPMtoMGD</f>
        <v>2.209104</v>
      </c>
      <c r="BE146" s="90">
        <f>Sheet1!BW144*GPMtoMGD</f>
        <v>0.91468800000000017</v>
      </c>
      <c r="BF146" s="90">
        <f>Sheet1!CN144*GPMtoMGD</f>
        <v>0.67176000000000002</v>
      </c>
      <c r="BG146" s="90">
        <f>Sheet1!CO144*GPMtoMGD</f>
        <v>0.66283200000000009</v>
      </c>
      <c r="BH146" s="90">
        <f>Sheet1!CP144*GPMtoMGD</f>
        <v>0.86731199999999997</v>
      </c>
      <c r="BI146" s="90">
        <f t="shared" ref="BI146:BI209" si="40">BD146+BB146</f>
        <v>2.209104</v>
      </c>
      <c r="BK146" s="95">
        <f>SUM(AT146:BA146,AS146,BC146,Calculation!AQ146)</f>
        <v>49.504548276806801</v>
      </c>
      <c r="BM146" s="368">
        <f>0</f>
        <v>0</v>
      </c>
      <c r="BN146" s="368">
        <f>0</f>
        <v>0</v>
      </c>
      <c r="BP146" s="95">
        <f>SUM(BM146:BN146,W146,Sheet1!DX144)</f>
        <v>0</v>
      </c>
      <c r="BR146" s="95">
        <f>Sheet1!AA144</f>
        <v>20.11</v>
      </c>
      <c r="BS146" s="95">
        <f>Sheet1!AB144</f>
        <v>21.07</v>
      </c>
      <c r="BT146" s="95">
        <f t="shared" ca="1" si="32"/>
        <v>-1.030108849799245</v>
      </c>
      <c r="BU146" s="95">
        <f>Sheet1!AT144</f>
        <v>0</v>
      </c>
      <c r="BV146" s="90">
        <f>Sheet1!BB144</f>
        <v>1</v>
      </c>
      <c r="BW146" s="95">
        <f>Calculation!ED146</f>
        <v>10.918181388757676</v>
      </c>
      <c r="BX146" s="95">
        <f>(Sheet1!CS144*1440)/1000000</f>
        <v>17.649936</v>
      </c>
      <c r="CA146" s="95">
        <f ca="1">Sheet1!AC144-Sheet1!BK144-Sheet1!BL144-Sheet1!BM144-Sheet1!BC144-Sheet1!BD144-Sheet1!BE144-Sheet1!BF144-Sheet1!BG144-Sheet1!BH144-Sheet1!BI144+BC146+P146</f>
        <v>46.829827150200757</v>
      </c>
      <c r="CB146" s="94">
        <f t="shared" si="33"/>
        <v>46.815033391591875</v>
      </c>
      <c r="CC146" s="95">
        <f t="shared" si="34"/>
        <v>1</v>
      </c>
      <c r="CD146" s="95">
        <f t="shared" ca="1" si="35"/>
        <v>57.74800853895843</v>
      </c>
      <c r="CE146" s="1258">
        <f t="shared" ca="1" si="36"/>
        <v>89.336169209768684</v>
      </c>
    </row>
    <row r="147" spans="1:83" s="90" customFormat="1" x14ac:dyDescent="0.2">
      <c r="A147" s="635" t="s">
        <v>9</v>
      </c>
      <c r="B147" s="92">
        <v>42140</v>
      </c>
      <c r="C147" s="93">
        <v>0</v>
      </c>
      <c r="D147" s="95">
        <f>(Sheet1!BQ145-Sheet1!BQ144)*1.385</f>
        <v>-1.6481499999999969</v>
      </c>
      <c r="E147" s="30">
        <f>(Sheet1!BR145-Sheet1!BR144)*1.385</f>
        <v>-1.5927499999999981</v>
      </c>
      <c r="F147" s="30">
        <f ca="1">IF(B147=TODAY(),0,-(VLOOKUP(Sheet1!CD145,Lookup!$I$4:$J$216,2)-VLOOKUP(Sheet1!CD144,Lookup!$I$4:$J$216,2))/1000000)</f>
        <v>-0.62182163128679613</v>
      </c>
      <c r="G147" s="95">
        <f ca="1">IF(B147=TODAY(),0,-$G$6*(Sheet1!CF145-Sheet1!CF144)*7.48/1000000)</f>
        <v>-0.67512951789350772</v>
      </c>
      <c r="H147" s="95">
        <f ca="1">IF(B147=TODAY(),0,-$H$6*(Sheet1!CE145-Sheet1!CE144)*7.48/1000000)</f>
        <v>-0.22408754203384917</v>
      </c>
      <c r="I147" s="95">
        <f ca="1">IF(B147=TODAY(),0,-$I$6*(Sheet1!CG145-Sheet1!CG144)*7.48/1000000)</f>
        <v>-2.2462440000000004E-2</v>
      </c>
      <c r="J147" s="96" t="s">
        <v>182</v>
      </c>
      <c r="K147" s="95">
        <f ca="1">IF(B147=TODAY(),0,-$K$6*(Sheet1!CH145-Sheet1!CH144)*7.48/1000000)</f>
        <v>6.6633203744584186E-3</v>
      </c>
      <c r="L147" s="96" t="s">
        <v>182</v>
      </c>
      <c r="M147" s="95">
        <f ca="1">IF(B147=TODAY(),0,-$M$6*(Sheet1!CI145-Sheet1!CI144)*7.48/1000000)</f>
        <v>7.1966033712107941E-2</v>
      </c>
      <c r="N147" s="95">
        <f ca="1">IF(B147=TODAY(),0,-$N$6*(Sheet1!CJ145-Sheet1!CJ144)*7.48/1000000)</f>
        <v>-0.88734853914312262</v>
      </c>
      <c r="O147" s="95">
        <f t="shared" ca="1" si="37"/>
        <v>-2.3522203162707092</v>
      </c>
      <c r="P147" s="95">
        <f ca="1">O147+Calculation!ES147</f>
        <v>0.83177614561273128</v>
      </c>
      <c r="Q147" s="90" t="str">
        <f>IF(Sheet1!BQ145&gt;25.75,"spill elevation","-")</f>
        <v>-</v>
      </c>
      <c r="R147" s="90" t="str">
        <f>IF(Sheet1!BQ145&gt;25.75,"spill elevation","-")</f>
        <v>-</v>
      </c>
      <c r="S147" s="90" t="str">
        <f>IF(Sheet1!BR145&gt;25.75,"spill elevation","-")</f>
        <v>-</v>
      </c>
      <c r="T147" s="94">
        <f>IF(Sheet1!DU145=1,Sheet1!AA145-(SUM(AT147:BA147)+BE147),Sheet1!AA145-SUM(AT147:BA147))</f>
        <v>17.170624</v>
      </c>
      <c r="U147" s="94">
        <f>Sheet1!BV145</f>
        <v>27.4</v>
      </c>
      <c r="V147" s="94">
        <f t="shared" si="38"/>
        <v>-10.229375999999998</v>
      </c>
      <c r="W147" s="94">
        <f>0</f>
        <v>0</v>
      </c>
      <c r="X147" s="90">
        <f>0</f>
        <v>0</v>
      </c>
      <c r="Y147" s="95">
        <f ca="1">Calculation!EJ148+Calculation!ES147+'Calculations II'!O147-'Calculations II'!W147</f>
        <v>56.738970773296387</v>
      </c>
      <c r="Z147" s="95">
        <f ca="1">Y147-Sheet1!CT146</f>
        <v>40.068970773296385</v>
      </c>
      <c r="AA147" s="95">
        <f ca="1">Y147+Calculation!DJ148+Calculation!AS148</f>
        <v>69.243471012416435</v>
      </c>
      <c r="AC147" s="95">
        <f>Sheet1!AA145+Sheet1!AB145+BC147</f>
        <v>61.08296</v>
      </c>
      <c r="AD147" s="95">
        <f>Sheet1!AA145+Sheet1!BN145+'Calculations II'!BC147-Calculation!AS147-Calculation!DJ147</f>
        <v>36.636514502369664</v>
      </c>
      <c r="AE147" s="95">
        <f>Sheet1!AA145+Sheet1!AB145+'Calculations II'!BC147-Calculation!AS147-Calculation!DJ147</f>
        <v>48.836514502369667</v>
      </c>
      <c r="AF147" s="95">
        <f ca="1">Sheet1!AA145+Sheet1!BN145+P147+'Calculations II'!BC147+Calculation!AS147+Calculation!DJ147</f>
        <v>61.961181643243066</v>
      </c>
      <c r="AG147" s="95">
        <f ca="1">IF(B147=TODAY(),0,Sheet1!AA145+Sheet1!BN145+'Calculations II'!BC147+'Calculations II'!P147-Sheet1!CT145-BP147)</f>
        <v>32.562736145612725</v>
      </c>
      <c r="AH147" s="95">
        <f ca="1">IF(B147=TODAY(),0,Sheet1!AA145+Sheet1!BN145+'Calculations II'!BC147+'Calculations II'!P147-BP147)</f>
        <v>49.714736145612726</v>
      </c>
      <c r="AI147" s="95">
        <f ca="1">IF(B147=TODAY(),0,BC147+Sheet1!AA145+Calculation!ES147+O147+W147+Sheet1!BN145+Calculation!AS147+Calculation!DJ147-BP147)</f>
        <v>61.961181643243066</v>
      </c>
      <c r="AJ147" s="95"/>
      <c r="AM147" s="91">
        <f t="shared" si="39"/>
        <v>42140</v>
      </c>
      <c r="AN147" s="95">
        <f>Sheet1!BU145</f>
        <v>18.8</v>
      </c>
      <c r="AO147" s="95">
        <f>Sheet1!AA145</f>
        <v>20</v>
      </c>
      <c r="AP147" s="95">
        <f t="shared" si="29"/>
        <v>-3.240899999999995</v>
      </c>
      <c r="AQ147" s="1399">
        <f>((Sheet1!BV145-(Sheet1!BU145-AP147))/(Sheet1!BU145-AP147))</f>
        <v>0.24314342880735371</v>
      </c>
      <c r="AR147" s="95">
        <f t="shared" si="30"/>
        <v>23.240899999999996</v>
      </c>
      <c r="AS147" s="95">
        <f t="shared" si="31"/>
        <v>22.040899999999997</v>
      </c>
      <c r="AT147" s="90">
        <f>Sheet1!BB145</f>
        <v>1</v>
      </c>
      <c r="AU147" s="90">
        <f>Sheet1!AS145*GPMtoMGD</f>
        <v>2.9808000000000001E-2</v>
      </c>
      <c r="AV147" s="95">
        <f>Sheet1!AT145</f>
        <v>0</v>
      </c>
      <c r="AW147" s="90">
        <f>Sheet1!AV145*GPMtoMGD</f>
        <v>0.83894400000000013</v>
      </c>
      <c r="AX147" s="90">
        <f>Sheet1!AW145*GPMtoMGD</f>
        <v>0.96062400000000014</v>
      </c>
      <c r="AY147" s="90">
        <f>Sheet1!AX145*GPMtoMGD</f>
        <v>0</v>
      </c>
      <c r="AZ147" s="90">
        <f>Sheet1!AY145*GPMtoMGD</f>
        <v>0</v>
      </c>
      <c r="BA147" s="90">
        <f>Sheet1!AZ145*GPMtoMGD</f>
        <v>0</v>
      </c>
      <c r="BB147" s="90">
        <f>Sheet1!BP145*GPMtoMGD</f>
        <v>0</v>
      </c>
      <c r="BC147" s="90">
        <f>Sheet1!CS145*GPMtoMGD</f>
        <v>20.08296</v>
      </c>
      <c r="BD147" s="90">
        <f>Sheet1!BO145*GPMtoMGD</f>
        <v>2.0005920000000001</v>
      </c>
      <c r="BE147" s="90">
        <f>Sheet1!BW145*GPMtoMGD</f>
        <v>0.99590400000000012</v>
      </c>
      <c r="BF147" s="90">
        <f>Sheet1!CN145*GPMtoMGD</f>
        <v>0.70833599999999997</v>
      </c>
      <c r="BG147" s="90">
        <f>Sheet1!CO145*GPMtoMGD</f>
        <v>0.77947199999999994</v>
      </c>
      <c r="BH147" s="90">
        <f>Sheet1!CP145*GPMtoMGD</f>
        <v>0.83952000000000004</v>
      </c>
      <c r="BI147" s="90">
        <f t="shared" si="40"/>
        <v>2.0005920000000001</v>
      </c>
      <c r="BK147" s="95">
        <f>SUM(AT147:BA147,AS147,BC147,Calculation!AQ147)</f>
        <v>53.71152983886256</v>
      </c>
      <c r="BM147" s="368">
        <f>0</f>
        <v>0</v>
      </c>
      <c r="BN147" s="368">
        <f>0</f>
        <v>0</v>
      </c>
      <c r="BP147" s="95">
        <f>SUM(BM147:BN147,W147,Sheet1!DX145)</f>
        <v>0</v>
      </c>
      <c r="BR147" s="95">
        <f>Sheet1!AA145</f>
        <v>20</v>
      </c>
      <c r="BS147" s="95">
        <f>Sheet1!AB145</f>
        <v>21</v>
      </c>
      <c r="BT147" s="95">
        <f t="shared" ca="1" si="32"/>
        <v>0.83177614561273128</v>
      </c>
      <c r="BU147" s="95">
        <f>Sheet1!AT145</f>
        <v>0</v>
      </c>
      <c r="BV147" s="90">
        <f>Sheet1!BB145</f>
        <v>1</v>
      </c>
      <c r="BW147" s="95">
        <f>Calculation!ED147</f>
        <v>11.246445497630329</v>
      </c>
      <c r="BX147" s="95">
        <f>(Sheet1!CS145*1440)/1000000</f>
        <v>20.08296</v>
      </c>
      <c r="CA147" s="95">
        <f ca="1">Sheet1!AC145-Sheet1!BK145-Sheet1!BL145-Sheet1!BM145-Sheet1!BC145-Sheet1!BD145-Sheet1!BE145-Sheet1!BF145-Sheet1!BG145-Sheet1!BH145-Sheet1!BI145+BC147+P147</f>
        <v>50.614736145612724</v>
      </c>
      <c r="CB147" s="94">
        <f t="shared" si="33"/>
        <v>46.028748815165876</v>
      </c>
      <c r="CC147" s="95">
        <f t="shared" si="34"/>
        <v>1</v>
      </c>
      <c r="CD147" s="95">
        <f t="shared" ca="1" si="35"/>
        <v>61.861181643243057</v>
      </c>
      <c r="CE147" s="1258">
        <f t="shared" ca="1" si="36"/>
        <v>95.699248002097008</v>
      </c>
    </row>
    <row r="148" spans="1:83" s="90" customFormat="1" x14ac:dyDescent="0.2">
      <c r="A148" s="635" t="s">
        <v>3</v>
      </c>
      <c r="B148" s="92">
        <v>42141</v>
      </c>
      <c r="C148" s="93">
        <v>0</v>
      </c>
      <c r="D148" s="95">
        <f>(Sheet1!BQ146-Sheet1!BQ145)*1.385</f>
        <v>1.2187999999999986</v>
      </c>
      <c r="E148" s="30">
        <f>(Sheet1!BR146-Sheet1!BR145)*1.385</f>
        <v>1.2049500000000013</v>
      </c>
      <c r="F148" s="30">
        <f ca="1">IF(B148=TODAY(),0,-(VLOOKUP(Sheet1!CD146,Lookup!$I$4:$J$216,2)-VLOOKUP(Sheet1!CD145,Lookup!$I$4:$J$216,2))/1000000)</f>
        <v>1.1400063240257985</v>
      </c>
      <c r="G148" s="95">
        <f ca="1">IF(B148=TODAY(),0,-$G$6*(Sheet1!CF146-Sheet1!CF145)*7.48/1000000)</f>
        <v>0.71484301894606761</v>
      </c>
      <c r="H148" s="95">
        <f ca="1">IF(B148=TODAY(),0,-$H$6*(Sheet1!CE146-Sheet1!CE145)*7.48/1000000)</f>
        <v>0.34440300084396969</v>
      </c>
      <c r="I148" s="95">
        <f ca="1">IF(B148=TODAY(),0,-$I$6*(Sheet1!CG146-Sheet1!CG145)*7.48/1000000)</f>
        <v>2.2462440000000004E-2</v>
      </c>
      <c r="J148" s="96" t="s">
        <v>182</v>
      </c>
      <c r="K148" s="95">
        <f ca="1">IF(B148=TODAY(),0,-$K$6*(Sheet1!CH146-Sheet1!CH145)*7.48/1000000)</f>
        <v>-6.6633203744584186E-3</v>
      </c>
      <c r="L148" s="96" t="s">
        <v>182</v>
      </c>
      <c r="M148" s="95">
        <f ca="1">IF(B148=TODAY(),0,-$M$6*(Sheet1!CI146-Sheet1!CI145)*7.48/1000000)</f>
        <v>-8.9957542140135238E-2</v>
      </c>
      <c r="N148" s="95">
        <f ca="1">IF(B148=TODAY(),0,-$N$6*(Sheet1!CJ146-Sheet1!CJ145)*7.48/1000000)</f>
        <v>0.6329339230251646</v>
      </c>
      <c r="O148" s="95">
        <f t="shared" ca="1" si="37"/>
        <v>2.7580278443264064</v>
      </c>
      <c r="P148" s="95">
        <f ca="1">O148+Calculation!ES148</f>
        <v>0.40477983457912092</v>
      </c>
      <c r="Q148" s="90" t="str">
        <f>IF(Sheet1!BQ146&gt;25.75,"spill elevation","-")</f>
        <v>-</v>
      </c>
      <c r="R148" s="90" t="str">
        <f>IF(Sheet1!BQ146&gt;25.75,"spill elevation","-")</f>
        <v>-</v>
      </c>
      <c r="S148" s="90" t="str">
        <f>IF(Sheet1!BR146&gt;25.75,"spill elevation","-")</f>
        <v>-</v>
      </c>
      <c r="T148" s="94">
        <f>IF(Sheet1!DU146=1,Sheet1!AA146-(SUM(AT148:BA148)+BE148),Sheet1!AA146-SUM(AT148:BA148))</f>
        <v>17.246735999999999</v>
      </c>
      <c r="U148" s="94">
        <f>Sheet1!BV146</f>
        <v>21.7</v>
      </c>
      <c r="V148" s="94">
        <f t="shared" si="38"/>
        <v>-4.4532640000000008</v>
      </c>
      <c r="W148" s="94">
        <f>0</f>
        <v>0</v>
      </c>
      <c r="X148" s="90">
        <f>0</f>
        <v>0</v>
      </c>
      <c r="Y148" s="95">
        <f ca="1">Calculation!EJ149+Calculation!ES148+'Calculations II'!O148-'Calculations II'!W148</f>
        <v>51.869096777845456</v>
      </c>
      <c r="Z148" s="95">
        <f ca="1">Y148-Sheet1!CT147</f>
        <v>35.210096777845457</v>
      </c>
      <c r="AA148" s="95">
        <f ca="1">Y148+Calculation!DJ149+Calculation!AS149</f>
        <v>64.300990465553099</v>
      </c>
      <c r="AC148" s="95">
        <f>Sheet1!AA146+Sheet1!AB146+BC148</f>
        <v>64.199919999999992</v>
      </c>
      <c r="AD148" s="95">
        <f>Sheet1!AA146+Sheet1!BN146+'Calculations II'!BC148-Calculation!AS148-Calculation!DJ148</f>
        <v>39.195419760879965</v>
      </c>
      <c r="AE148" s="95">
        <f>Sheet1!AA146+Sheet1!AB146+'Calculations II'!BC148-Calculation!AS148-Calculation!DJ148</f>
        <v>51.695419760879957</v>
      </c>
      <c r="AF148" s="95">
        <f ca="1">Sheet1!AA146+Sheet1!BN146+P148+'Calculations II'!BC148+Calculation!AS148+Calculation!DJ148</f>
        <v>64.609200073699157</v>
      </c>
      <c r="AG148" s="95">
        <f ca="1">IF(B148=TODAY(),0,Sheet1!AA146+Sheet1!BN146+'Calculations II'!BC148+'Calculations II'!P148-Sheet1!CT146-BP148)</f>
        <v>35.434699834579121</v>
      </c>
      <c r="AH148" s="95">
        <f ca="1">IF(B148=TODAY(),0,Sheet1!AA146+Sheet1!BN146+'Calculations II'!BC148+'Calculations II'!P148-BP148)</f>
        <v>52.104699834579122</v>
      </c>
      <c r="AI148" s="95">
        <f ca="1">IF(B148=TODAY(),0,BC148+Sheet1!AA146+Calculation!ES148+O148+W148+Sheet1!BN146+Calculation!AS148+Calculation!DJ148-BP148)</f>
        <v>64.609200073699157</v>
      </c>
      <c r="AJ148" s="95"/>
      <c r="AM148" s="91">
        <f t="shared" si="39"/>
        <v>42141</v>
      </c>
      <c r="AN148" s="95">
        <f>Sheet1!BU146</f>
        <v>18.7</v>
      </c>
      <c r="AO148" s="95">
        <f>Sheet1!AA146</f>
        <v>20</v>
      </c>
      <c r="AP148" s="95">
        <f t="shared" si="29"/>
        <v>2.4237500000000001</v>
      </c>
      <c r="AQ148" s="1399">
        <f>((Sheet1!BV146-(Sheet1!BU146-AP148))/(Sheet1!BU146-AP148))</f>
        <v>0.33323093464403675</v>
      </c>
      <c r="AR148" s="95">
        <f t="shared" si="30"/>
        <v>17.576250000000002</v>
      </c>
      <c r="AS148" s="95">
        <f t="shared" si="31"/>
        <v>16.276249999999997</v>
      </c>
      <c r="AT148" s="90">
        <f>Sheet1!BB146</f>
        <v>1.01</v>
      </c>
      <c r="AU148" s="90">
        <f>Sheet1!AS146*GPMtoMGD</f>
        <v>1.8576000000000002E-2</v>
      </c>
      <c r="AV148" s="95">
        <f>Sheet1!AT146</f>
        <v>0</v>
      </c>
      <c r="AW148" s="90">
        <f>Sheet1!AV146*GPMtoMGD</f>
        <v>0.667296</v>
      </c>
      <c r="AX148" s="90">
        <f>Sheet1!AW146*GPMtoMGD</f>
        <v>1.0573920000000001</v>
      </c>
      <c r="AY148" s="90">
        <f>Sheet1!AX146*GPMtoMGD</f>
        <v>0</v>
      </c>
      <c r="AZ148" s="90">
        <f>Sheet1!AY146*GPMtoMGD</f>
        <v>0</v>
      </c>
      <c r="BA148" s="90">
        <f>Sheet1!AZ146*GPMtoMGD</f>
        <v>0</v>
      </c>
      <c r="BB148" s="90">
        <f>Sheet1!BP146*GPMtoMGD</f>
        <v>0</v>
      </c>
      <c r="BC148" s="90">
        <f>Sheet1!CS146*GPMtoMGD</f>
        <v>23.29992</v>
      </c>
      <c r="BD148" s="90">
        <f>Sheet1!BO146*GPMtoMGD</f>
        <v>2.4837120000000001</v>
      </c>
      <c r="BE148" s="90">
        <f>Sheet1!BW146*GPMtoMGD</f>
        <v>1.0368000000000002</v>
      </c>
      <c r="BF148" s="90">
        <f>Sheet1!CN146*GPMtoMGD</f>
        <v>1.2820320000000001</v>
      </c>
      <c r="BG148" s="90">
        <f>Sheet1!CO146*GPMtoMGD</f>
        <v>0.88113600000000003</v>
      </c>
      <c r="BH148" s="90">
        <f>Sheet1!CP146*GPMtoMGD</f>
        <v>0.90547199999999994</v>
      </c>
      <c r="BI148" s="90">
        <f t="shared" si="40"/>
        <v>2.4837120000000001</v>
      </c>
      <c r="BK148" s="95">
        <f>SUM(AT148:BA148,AS148,BC148,Calculation!AQ148)</f>
        <v>50.725416783357247</v>
      </c>
      <c r="BM148" s="368">
        <f>0</f>
        <v>0</v>
      </c>
      <c r="BN148" s="368">
        <f>0</f>
        <v>0</v>
      </c>
      <c r="BP148" s="95">
        <f>SUM(BM148:BN148,W148,Sheet1!DX146)</f>
        <v>0</v>
      </c>
      <c r="BR148" s="95">
        <f>Sheet1!AA146</f>
        <v>20</v>
      </c>
      <c r="BS148" s="95">
        <f>Sheet1!AB146</f>
        <v>20.9</v>
      </c>
      <c r="BT148" s="95">
        <f t="shared" ca="1" si="32"/>
        <v>0.40477983457912092</v>
      </c>
      <c r="BU148" s="95">
        <f>Sheet1!AT146</f>
        <v>0</v>
      </c>
      <c r="BV148" s="90">
        <f>Sheet1!BB146</f>
        <v>1.01</v>
      </c>
      <c r="BW148" s="95">
        <f>Calculation!ED148</f>
        <v>11.494500239120038</v>
      </c>
      <c r="BX148" s="95">
        <f>(Sheet1!CS146*1440)/1000000</f>
        <v>23.29992</v>
      </c>
      <c r="CA148" s="95">
        <f ca="1">Sheet1!AC146-Sheet1!BK146-Sheet1!BL146-Sheet1!BM146-Sheet1!BC146-Sheet1!BD146-Sheet1!BE146-Sheet1!BF146-Sheet1!BG146-Sheet1!BH146-Sheet1!BI146+BC148+P148</f>
        <v>53.104699834579122</v>
      </c>
      <c r="CB148" s="94">
        <f t="shared" si="33"/>
        <v>45.490308130081303</v>
      </c>
      <c r="CC148" s="95">
        <f t="shared" si="34"/>
        <v>1.01</v>
      </c>
      <c r="CD148" s="95">
        <f t="shared" ca="1" si="35"/>
        <v>64.599200073699166</v>
      </c>
      <c r="CE148" s="1258">
        <f t="shared" ca="1" si="36"/>
        <v>99.934962514012611</v>
      </c>
    </row>
    <row r="149" spans="1:83" s="90" customFormat="1" x14ac:dyDescent="0.2">
      <c r="A149" s="635" t="s">
        <v>4</v>
      </c>
      <c r="B149" s="92">
        <v>42142</v>
      </c>
      <c r="C149" s="93">
        <v>0</v>
      </c>
      <c r="D149" s="95">
        <f>(Sheet1!BQ147-Sheet1!BQ146)*1.385</f>
        <v>-2.7284499999999983</v>
      </c>
      <c r="E149" s="30">
        <f>(Sheet1!BR147-Sheet1!BR146)*1.385</f>
        <v>-2.7146000000000012</v>
      </c>
      <c r="F149" s="30">
        <f ca="1">IF(B149=TODAY(),0,-(VLOOKUP(Sheet1!CD147,Lookup!$I$4:$J$216,2)-VLOOKUP(Sheet1!CD146,Lookup!$I$4:$J$216,2))/1000000)</f>
        <v>-0.62182163128680179</v>
      </c>
      <c r="G149" s="95">
        <f ca="1">IF(B149=TODAY(),0,-$G$6*(Sheet1!CF147-Sheet1!CF146)*7.48/1000000)</f>
        <v>-0.75455651999862683</v>
      </c>
      <c r="H149" s="95">
        <f ca="1">IF(B149=TODAY(),0,-$H$6*(Sheet1!CE147-Sheet1!CE146)*7.48/1000000)</f>
        <v>-0.28574921467403641</v>
      </c>
      <c r="I149" s="95">
        <f ca="1">IF(B149=TODAY(),0,-$I$6*(Sheet1!CG147-Sheet1!CG146)*7.48/1000000)</f>
        <v>-4.9417368000000024E-2</v>
      </c>
      <c r="J149" s="96" t="s">
        <v>182</v>
      </c>
      <c r="K149" s="95">
        <f ca="1">IF(B149=TODAY(),0,-$K$6*(Sheet1!CH147-Sheet1!CH146)*7.48/1000000)</f>
        <v>-8.9954825055188953E-2</v>
      </c>
      <c r="L149" s="96" t="s">
        <v>182</v>
      </c>
      <c r="M149" s="95">
        <f ca="1">IF(B149=TODAY(),0,-$M$6*(Sheet1!CI147-Sheet1!CI146)*7.48/1000000)</f>
        <v>-0.17991508428027048</v>
      </c>
      <c r="N149" s="95">
        <f ca="1">IF(B149=TODAY(),0,-$N$6*(Sheet1!CJ147-Sheet1!CJ146)*7.48/1000000)</f>
        <v>-0.60811298486731447</v>
      </c>
      <c r="O149" s="95">
        <f t="shared" ca="1" si="37"/>
        <v>-2.589527628162239</v>
      </c>
      <c r="P149" s="95">
        <f ca="1">O149+Calculation!ES149</f>
        <v>2.807707383560996</v>
      </c>
      <c r="Q149" s="90" t="str">
        <f>IF(Sheet1!BQ147&gt;25.75,"spill elevation","-")</f>
        <v>-</v>
      </c>
      <c r="R149" s="90" t="str">
        <f>IF(Sheet1!BQ147&gt;25.75,"spill elevation","-")</f>
        <v>-</v>
      </c>
      <c r="S149" s="90" t="str">
        <f>IF(Sheet1!BR147&gt;25.75,"spill elevation","-")</f>
        <v>-</v>
      </c>
      <c r="T149" s="94">
        <f>IF(Sheet1!DU147=1,Sheet1!AA147-(SUM(AT149:BA149)+BE149),Sheet1!AA147-SUM(AT149:BA149))</f>
        <v>16.974784</v>
      </c>
      <c r="U149" s="94">
        <f>Sheet1!BV147</f>
        <v>29.4</v>
      </c>
      <c r="V149" s="94">
        <f t="shared" si="38"/>
        <v>-12.425215999999999</v>
      </c>
      <c r="W149" s="94">
        <f>0</f>
        <v>0</v>
      </c>
      <c r="X149" s="90">
        <f>0</f>
        <v>0</v>
      </c>
      <c r="Y149" s="95">
        <f ca="1">Calculation!EJ150+Calculation!ES149+'Calculations II'!O149-'Calculations II'!W149</f>
        <v>59.011244682702824</v>
      </c>
      <c r="Z149" s="95">
        <f ca="1">Y149-Sheet1!CT148</f>
        <v>43.217244682702827</v>
      </c>
      <c r="AA149" s="95">
        <f ca="1">Y149+Calculation!DJ150+Calculation!AS150</f>
        <v>71.464913406006104</v>
      </c>
      <c r="AC149" s="95">
        <f>Sheet1!AA147+Sheet1!AB147+BC149</f>
        <v>64.857200000000006</v>
      </c>
      <c r="AD149" s="95">
        <f>Sheet1!AA147+Sheet1!BN147+'Calculations II'!BC149-Calculation!AS149-Calculation!DJ149</f>
        <v>40.025306312292358</v>
      </c>
      <c r="AE149" s="95">
        <f>Sheet1!AA147+Sheet1!AB147+'Calculations II'!BC149-Calculation!AS149-Calculation!DJ149</f>
        <v>52.425306312292363</v>
      </c>
      <c r="AF149" s="95">
        <f ca="1">Sheet1!AA147+Sheet1!BN147+P149+'Calculations II'!BC149+Calculation!AS149+Calculation!DJ149</f>
        <v>67.696801071268638</v>
      </c>
      <c r="AG149" s="95">
        <f ca="1">IF(B149=TODAY(),0,Sheet1!AA147+Sheet1!BN147+'Calculations II'!BC149+'Calculations II'!P149-Sheet1!CT147-BP149)</f>
        <v>38.605907383560996</v>
      </c>
      <c r="AH149" s="95">
        <f ca="1">IF(B149=TODAY(),0,Sheet1!AA147+Sheet1!BN147+'Calculations II'!BC149+'Calculations II'!P149-BP149)</f>
        <v>55.264907383560995</v>
      </c>
      <c r="AI149" s="95">
        <f ca="1">IF(B149=TODAY(),0,BC149+Sheet1!AA147+Calculation!ES149+O149+W149+Sheet1!BN147+Calculation!AS149+Calculation!DJ149-BP149)</f>
        <v>67.696801071268638</v>
      </c>
      <c r="AJ149" s="95"/>
      <c r="AM149" s="91">
        <f t="shared" si="39"/>
        <v>42142</v>
      </c>
      <c r="AN149" s="95">
        <f>Sheet1!BU147</f>
        <v>18.600000000000001</v>
      </c>
      <c r="AO149" s="95">
        <f>Sheet1!AA147</f>
        <v>20.09</v>
      </c>
      <c r="AP149" s="95">
        <f t="shared" si="29"/>
        <v>-5.4430499999999995</v>
      </c>
      <c r="AQ149" s="1399">
        <f>((Sheet1!BV147-(Sheet1!BU147-AP149))/(Sheet1!BU147-AP149))</f>
        <v>0.22280659067797129</v>
      </c>
      <c r="AR149" s="95">
        <f t="shared" si="30"/>
        <v>25.533049999999999</v>
      </c>
      <c r="AS149" s="95">
        <f t="shared" si="31"/>
        <v>24.043050000000001</v>
      </c>
      <c r="AT149" s="90">
        <f>Sheet1!BB147</f>
        <v>1</v>
      </c>
      <c r="AU149" s="90">
        <f>Sheet1!AS147*GPMtoMGD</f>
        <v>3.1968000000000003E-2</v>
      </c>
      <c r="AV149" s="95">
        <f>Sheet1!AT147</f>
        <v>0</v>
      </c>
      <c r="AW149" s="90">
        <f>Sheet1!AV147*GPMtoMGD</f>
        <v>1.03464</v>
      </c>
      <c r="AX149" s="90">
        <f>Sheet1!AW147*GPMtoMGD</f>
        <v>1.0486080000000002</v>
      </c>
      <c r="AY149" s="90">
        <f>Sheet1!AX147*GPMtoMGD</f>
        <v>0</v>
      </c>
      <c r="AZ149" s="90">
        <f>Sheet1!AY147*GPMtoMGD</f>
        <v>0</v>
      </c>
      <c r="BA149" s="90">
        <f>Sheet1!AZ147*GPMtoMGD</f>
        <v>0</v>
      </c>
      <c r="BB149" s="90">
        <f>Sheet1!BP147*GPMtoMGD</f>
        <v>1.7568E-2</v>
      </c>
      <c r="BC149" s="90">
        <f>Sheet1!CS147*GPMtoMGD</f>
        <v>23.767200000000003</v>
      </c>
      <c r="BD149" s="90">
        <f>Sheet1!BO147*GPMtoMGD</f>
        <v>2.6956800000000003</v>
      </c>
      <c r="BE149" s="90">
        <f>Sheet1!BW147*GPMtoMGD</f>
        <v>1.337472</v>
      </c>
      <c r="BF149" s="90">
        <f>Sheet1!CN147*GPMtoMGD</f>
        <v>1.8133920000000001</v>
      </c>
      <c r="BG149" s="90">
        <f>Sheet1!CO147*GPMtoMGD</f>
        <v>0.95126400000000011</v>
      </c>
      <c r="BH149" s="90">
        <f>Sheet1!CP147*GPMtoMGD</f>
        <v>0.94680000000000009</v>
      </c>
      <c r="BI149" s="90">
        <f t="shared" si="40"/>
        <v>2.7132480000000001</v>
      </c>
      <c r="BK149" s="95">
        <f>SUM(AT149:BA149,AS149,BC149,Calculation!AQ149)</f>
        <v>59.49689457142857</v>
      </c>
      <c r="BM149" s="368">
        <f>0</f>
        <v>0</v>
      </c>
      <c r="BN149" s="368">
        <f>0</f>
        <v>0</v>
      </c>
      <c r="BP149" s="95">
        <f>SUM(BM149:BN149,W149,Sheet1!DX147)</f>
        <v>0</v>
      </c>
      <c r="BR149" s="95">
        <f>Sheet1!AA147</f>
        <v>20.09</v>
      </c>
      <c r="BS149" s="95">
        <f>Sheet1!AB147</f>
        <v>21</v>
      </c>
      <c r="BT149" s="95">
        <f t="shared" ca="1" si="32"/>
        <v>2.807707383560996</v>
      </c>
      <c r="BU149" s="95">
        <f>Sheet1!AT147</f>
        <v>0</v>
      </c>
      <c r="BV149" s="90">
        <f>Sheet1!BB147</f>
        <v>1</v>
      </c>
      <c r="BW149" s="95">
        <f>Calculation!ED149</f>
        <v>11.431893687707641</v>
      </c>
      <c r="BX149" s="95">
        <f>(Sheet1!CS147*1440)/1000000</f>
        <v>23.767199999999999</v>
      </c>
      <c r="CA149" s="95">
        <f ca="1">Sheet1!AC147-Sheet1!BK147-Sheet1!BL147-Sheet1!BM147-Sheet1!BC147-Sheet1!BD147-Sheet1!BE147-Sheet1!BF147-Sheet1!BG147-Sheet1!BH147-Sheet1!BI147+BC149+P149</f>
        <v>56.194907383561002</v>
      </c>
      <c r="CB149" s="94">
        <f t="shared" si="33"/>
        <v>45.88109046511628</v>
      </c>
      <c r="CC149" s="95">
        <f t="shared" si="34"/>
        <v>1</v>
      </c>
      <c r="CD149" s="95">
        <f t="shared" ca="1" si="35"/>
        <v>67.626801071268645</v>
      </c>
      <c r="CE149" s="1258">
        <f t="shared" ca="1" si="36"/>
        <v>104.61866125725258</v>
      </c>
    </row>
    <row r="150" spans="1:83" s="90" customFormat="1" x14ac:dyDescent="0.2">
      <c r="A150" s="635" t="s">
        <v>5</v>
      </c>
      <c r="B150" s="92">
        <v>42143</v>
      </c>
      <c r="C150" s="93">
        <v>0</v>
      </c>
      <c r="D150" s="95">
        <f>(Sheet1!BQ148-Sheet1!BQ147)*1.385</f>
        <v>1.3295999999999963</v>
      </c>
      <c r="E150" s="30">
        <f>(Sheet1!BR148-Sheet1!BR147)*1.385</f>
        <v>1.3157499999999991</v>
      </c>
      <c r="F150" s="30">
        <f ca="1">IF(B150=TODAY(),0,-(VLOOKUP(Sheet1!CD148,Lookup!$I$4:$J$216,2)-VLOOKUP(Sheet1!CD147,Lookup!$I$4:$J$216,2))/1000000)</f>
        <v>0.10363693854779936</v>
      </c>
      <c r="G150" s="95">
        <f ca="1">IF(B150=TODAY(),0,-$G$6*(Sheet1!CF148-Sheet1!CF147)*7.48/1000000)</f>
        <v>0.75455651999862683</v>
      </c>
      <c r="H150" s="95">
        <f ca="1">IF(B150=TODAY(),0,-$H$6*(Sheet1!CE148-Sheet1!CE147)*7.48/1000000)</f>
        <v>7.5197161756325293E-2</v>
      </c>
      <c r="I150" s="95">
        <f ca="1">IF(B150=TODAY(),0,-$I$6*(Sheet1!CG148-Sheet1!CG147)*7.48/1000000)</f>
        <v>1.3477464000000033E-2</v>
      </c>
      <c r="J150" s="96" t="s">
        <v>182</v>
      </c>
      <c r="K150" s="95">
        <f ca="1">IF(B150=TODAY(),0,-$K$6*(Sheet1!CH148-Sheet1!CH147)*7.48/1000000)</f>
        <v>3.1983937797400552E-2</v>
      </c>
      <c r="L150" s="96" t="s">
        <v>182</v>
      </c>
      <c r="M150" s="95">
        <f ca="1">IF(B150=TODAY(),0,-$M$6*(Sheet1!CI148-Sheet1!CI147)*7.48/1000000)</f>
        <v>0</v>
      </c>
      <c r="N150" s="95">
        <f ca="1">IF(B150=TODAY(),0,-$N$6*(Sheet1!CJ148-Sheet1!CJ147)*7.48/1000000)</f>
        <v>-0.47159782499914149</v>
      </c>
      <c r="O150" s="95">
        <f t="shared" ca="1" si="37"/>
        <v>0.5072541971010105</v>
      </c>
      <c r="P150" s="95">
        <f ca="1">O150+Calculation!ES150</f>
        <v>-2.1215668012985676</v>
      </c>
      <c r="Q150" s="90" t="str">
        <f>IF(Sheet1!BQ148&gt;25.75,"spill elevation","-")</f>
        <v>-</v>
      </c>
      <c r="R150" s="90" t="str">
        <f>IF(Sheet1!BQ148&gt;25.75,"spill elevation","-")</f>
        <v>-</v>
      </c>
      <c r="S150" s="90" t="str">
        <f>IF(Sheet1!BR148&gt;25.75,"spill elevation","-")</f>
        <v>-</v>
      </c>
      <c r="T150" s="94">
        <f>IF(Sheet1!DU148=1,Sheet1!AA148-(SUM(AT150:BA150)+BE150),Sheet1!AA148-SUM(AT150:BA150))</f>
        <v>17.051535999999999</v>
      </c>
      <c r="U150" s="94">
        <f>Sheet1!BV148</f>
        <v>21.5</v>
      </c>
      <c r="V150" s="94">
        <f t="shared" si="38"/>
        <v>-4.4484640000000013</v>
      </c>
      <c r="W150" s="94">
        <f>0</f>
        <v>0</v>
      </c>
      <c r="X150" s="90">
        <f>0</f>
        <v>0</v>
      </c>
      <c r="Y150" s="95">
        <f ca="1">Calculation!EJ151+Calculation!ES150+'Calculations II'!O150-'Calculations II'!W150</f>
        <v>53.772851821063256</v>
      </c>
      <c r="Z150" s="95">
        <f ca="1">Y150-Sheet1!CT149</f>
        <v>38.500851821063257</v>
      </c>
      <c r="AA150" s="95">
        <f ca="1">Y150+Calculation!DJ151+Calculation!AS151</f>
        <v>66.232851821063264</v>
      </c>
      <c r="AC150" s="95">
        <f>Sheet1!AA148+Sheet1!AB148+BC150</f>
        <v>66.500064000000009</v>
      </c>
      <c r="AD150" s="95">
        <f>Sheet1!AA148+Sheet1!BN148+'Calculations II'!BC150-Calculation!AS150-Calculation!DJ150</f>
        <v>41.606395276696723</v>
      </c>
      <c r="AE150" s="95">
        <f>Sheet1!AA148+Sheet1!AB148+'Calculations II'!BC150-Calculation!AS150-Calculation!DJ150</f>
        <v>54.046395276696735</v>
      </c>
      <c r="AF150" s="95">
        <f ca="1">Sheet1!AA148+Sheet1!BN148+P150+'Calculations II'!BC150+Calculation!AS150+Calculation!DJ150</f>
        <v>64.392165922004693</v>
      </c>
      <c r="AG150" s="95">
        <f ca="1">IF(B150=TODAY(),0,Sheet1!AA148+Sheet1!BN148+'Calculations II'!BC150+'Calculations II'!P150-Sheet1!CT148-BP150)</f>
        <v>36.14449719870143</v>
      </c>
      <c r="AH150" s="95">
        <f ca="1">IF(B150=TODAY(),0,Sheet1!AA148+Sheet1!BN148+'Calculations II'!BC150+'Calculations II'!P150-BP150)</f>
        <v>51.938497198701427</v>
      </c>
      <c r="AI150" s="95">
        <f ca="1">IF(B150=TODAY(),0,BC150+Sheet1!AA148+Calculation!ES150+O150+W150+Sheet1!BN148+Calculation!AS150+Calculation!DJ150-BP150)</f>
        <v>64.392165922004722</v>
      </c>
      <c r="AJ150" s="95"/>
      <c r="AM150" s="91">
        <f t="shared" si="39"/>
        <v>42143</v>
      </c>
      <c r="AN150" s="95">
        <f>Sheet1!BU148</f>
        <v>18.7</v>
      </c>
      <c r="AO150" s="95">
        <f>Sheet1!AA148</f>
        <v>19.91</v>
      </c>
      <c r="AP150" s="95">
        <f t="shared" si="29"/>
        <v>2.6453499999999952</v>
      </c>
      <c r="AQ150" s="1399">
        <f>((Sheet1!BV148-(Sheet1!BU148-AP150))/(Sheet1!BU148-AP150))</f>
        <v>0.33917587739377669</v>
      </c>
      <c r="AR150" s="95">
        <f t="shared" si="30"/>
        <v>17.264650000000003</v>
      </c>
      <c r="AS150" s="95">
        <f t="shared" si="31"/>
        <v>16.054650000000002</v>
      </c>
      <c r="AT150" s="90">
        <f>Sheet1!BB148</f>
        <v>1</v>
      </c>
      <c r="AU150" s="90">
        <f>Sheet1!AS148*GPMtoMGD</f>
        <v>3.2688000000000002E-2</v>
      </c>
      <c r="AV150" s="95">
        <f>Sheet1!AT148</f>
        <v>0</v>
      </c>
      <c r="AW150" s="90">
        <f>Sheet1!AV148*GPMtoMGD</f>
        <v>0.81172800000000012</v>
      </c>
      <c r="AX150" s="90">
        <f>Sheet1!AW148*GPMtoMGD</f>
        <v>1.0140480000000001</v>
      </c>
      <c r="AY150" s="90">
        <f>Sheet1!AX148*GPMtoMGD</f>
        <v>0</v>
      </c>
      <c r="AZ150" s="90">
        <f>Sheet1!AY148*GPMtoMGD</f>
        <v>0</v>
      </c>
      <c r="BA150" s="90">
        <f>Sheet1!AZ148*GPMtoMGD</f>
        <v>0</v>
      </c>
      <c r="BB150" s="90">
        <f>Sheet1!BP148*GPMtoMGD</f>
        <v>0.31003200000000003</v>
      </c>
      <c r="BC150" s="90">
        <f>Sheet1!CS148*GPMtoMGD</f>
        <v>25.550063999999999</v>
      </c>
      <c r="BD150" s="90">
        <f>Sheet1!BO148*GPMtoMGD</f>
        <v>1.3688640000000001</v>
      </c>
      <c r="BE150" s="90">
        <f>Sheet1!BW148*GPMtoMGD</f>
        <v>1.1105280000000002</v>
      </c>
      <c r="BF150" s="90">
        <f>Sheet1!CN148*GPMtoMGD</f>
        <v>1.79064</v>
      </c>
      <c r="BG150" s="90">
        <f>Sheet1!CO148*GPMtoMGD</f>
        <v>0.93225599999999997</v>
      </c>
      <c r="BH150" s="90">
        <f>Sheet1!CP148*GPMtoMGD</f>
        <v>0.92145600000000005</v>
      </c>
      <c r="BI150" s="90">
        <f t="shared" si="40"/>
        <v>1.6788960000000002</v>
      </c>
      <c r="BK150" s="95">
        <f>SUM(AT150:BA150,AS150,BC150,Calculation!AQ150)</f>
        <v>53.050933102040815</v>
      </c>
      <c r="BM150" s="368">
        <f>0</f>
        <v>0</v>
      </c>
      <c r="BN150" s="368">
        <f>0</f>
        <v>0</v>
      </c>
      <c r="BP150" s="95">
        <f>SUM(BM150:BN150,W150,Sheet1!DX148)</f>
        <v>0</v>
      </c>
      <c r="BR150" s="95">
        <f>Sheet1!AA148</f>
        <v>19.91</v>
      </c>
      <c r="BS150" s="95">
        <f>Sheet1!AB148</f>
        <v>21.04</v>
      </c>
      <c r="BT150" s="95">
        <f t="shared" ca="1" si="32"/>
        <v>-2.1215668012985676</v>
      </c>
      <c r="BU150" s="95">
        <f>Sheet1!AT148</f>
        <v>0</v>
      </c>
      <c r="BV150" s="90">
        <f>Sheet1!BB148</f>
        <v>1</v>
      </c>
      <c r="BW150" s="95">
        <f>Calculation!ED150</f>
        <v>11.453668723303274</v>
      </c>
      <c r="BX150" s="95">
        <f>(Sheet1!CS148*1440)/1000000</f>
        <v>25.550063999999995</v>
      </c>
      <c r="CA150" s="95">
        <f ca="1">Sheet1!AC148-Sheet1!BK148-Sheet1!BL148-Sheet1!BM148-Sheet1!BC148-Sheet1!BD148-Sheet1!BE148-Sheet1!BF148-Sheet1!BG148-Sheet1!BH148-Sheet1!BI148+BC150+P150</f>
        <v>52.908497198701433</v>
      </c>
      <c r="CB150" s="94">
        <f t="shared" si="33"/>
        <v>45.630824485049835</v>
      </c>
      <c r="CC150" s="95">
        <f t="shared" si="34"/>
        <v>1</v>
      </c>
      <c r="CD150" s="95">
        <f t="shared" ca="1" si="35"/>
        <v>64.362165922004706</v>
      </c>
      <c r="CE150" s="1258">
        <f t="shared" ca="1" si="36"/>
        <v>99.568270681341275</v>
      </c>
    </row>
    <row r="151" spans="1:83" s="90" customFormat="1" x14ac:dyDescent="0.2">
      <c r="A151" s="635" t="s">
        <v>6</v>
      </c>
      <c r="B151" s="92">
        <v>42144</v>
      </c>
      <c r="C151" s="93">
        <v>0</v>
      </c>
      <c r="D151" s="95">
        <f>(Sheet1!BQ149-Sheet1!BQ148)*1.385</f>
        <v>1.1633999999999998</v>
      </c>
      <c r="E151" s="30">
        <f>(Sheet1!BR149-Sheet1!BR148)*1.385</f>
        <v>1.1633999999999998</v>
      </c>
      <c r="F151" s="30">
        <f ca="1">IF(B151=TODAY(),0,-(VLOOKUP(Sheet1!CD149,Lookup!$I$4:$J$216,2)-VLOOKUP(Sheet1!CD148,Lookup!$I$4:$J$216,2))/1000000)</f>
        <v>-0.20727387709559872</v>
      </c>
      <c r="G151" s="95">
        <f ca="1">IF(B151=TODAY(),0,-$G$6*(Sheet1!CF149-Sheet1!CF148)*7.48/1000000)</f>
        <v>-0.75455651999862683</v>
      </c>
      <c r="H151" s="95">
        <f ca="1">IF(B151=TODAY(),0,-$H$6*(Sheet1!CE149-Sheet1!CE148)*7.48/1000000)</f>
        <v>0.18047318821518063</v>
      </c>
      <c r="I151" s="95">
        <f ca="1">IF(B151=TODAY(),0,-$I$6*(Sheet1!CG149-Sheet1!CG148)*7.48/1000000)</f>
        <v>4.4924880000000007E-2</v>
      </c>
      <c r="J151" s="96" t="s">
        <v>182</v>
      </c>
      <c r="K151" s="95">
        <f ca="1">IF(B151=TODAY(),0,-$K$6*(Sheet1!CH149-Sheet1!CH148)*7.48/1000000)</f>
        <v>7.7960848381163766E-2</v>
      </c>
      <c r="L151" s="96" t="s">
        <v>182</v>
      </c>
      <c r="M151" s="95">
        <f ca="1">IF(B151=TODAY(),0,-$M$6*(Sheet1!CI149-Sheet1!CI148)*7.48/1000000)</f>
        <v>0.25188111799237906</v>
      </c>
      <c r="N151" s="95">
        <f ca="1">IF(B151=TODAY(),0,-$N$6*(Sheet1!CJ149-Sheet1!CJ148)*7.48/1000000)</f>
        <v>0.60811298486731447</v>
      </c>
      <c r="O151" s="95">
        <f t="shared" ca="1" si="37"/>
        <v>0.20152262236181251</v>
      </c>
      <c r="P151" s="95">
        <f ca="1">O151+Calculation!ES151</f>
        <v>-2.1515331838162242</v>
      </c>
      <c r="Q151" s="90" t="str">
        <f>IF(Sheet1!BQ149&gt;25.75,"spill elevation","-")</f>
        <v>-</v>
      </c>
      <c r="R151" s="90" t="str">
        <f>IF(Sheet1!BQ149&gt;25.75,"spill elevation","-")</f>
        <v>-</v>
      </c>
      <c r="S151" s="90" t="str">
        <f>IF(Sheet1!BR149&gt;25.75,"spill elevation","-")</f>
        <v>-</v>
      </c>
      <c r="T151" s="94">
        <f>IF(Sheet1!DU149=1,Sheet1!AA149-(SUM(AT151:BA151)+BE151),Sheet1!AA149-SUM(AT151:BA151))</f>
        <v>17.263216</v>
      </c>
      <c r="U151" s="94">
        <f>Sheet1!BV149</f>
        <v>22.2</v>
      </c>
      <c r="V151" s="94">
        <f t="shared" si="38"/>
        <v>-4.9367839999999994</v>
      </c>
      <c r="W151" s="94">
        <f>0</f>
        <v>0</v>
      </c>
      <c r="X151" s="90">
        <f>0</f>
        <v>0</v>
      </c>
      <c r="Y151" s="95">
        <f ca="1">Calculation!EJ152+Calculation!ES151+'Calculations II'!O151-'Calculations II'!W151</f>
        <v>54.402964973911907</v>
      </c>
      <c r="Z151" s="95">
        <f ca="1">Y151-Sheet1!CT150</f>
        <v>38.785964973911902</v>
      </c>
      <c r="AA151" s="95">
        <f ca="1">Y151+Calculation!DJ152+Calculation!AS152</f>
        <v>67.025920056654215</v>
      </c>
      <c r="AC151" s="95">
        <f>Sheet1!AA149+Sheet1!AB149+BC151</f>
        <v>66.516111999999993</v>
      </c>
      <c r="AD151" s="95">
        <f>Sheet1!AA149+Sheet1!BN149+'Calculations II'!BC151-Calculation!AS151-Calculation!DJ151</f>
        <v>41.596111999999998</v>
      </c>
      <c r="AE151" s="95">
        <f>Sheet1!AA149+Sheet1!AB149+'Calculations II'!BC151-Calculation!AS151-Calculation!DJ151</f>
        <v>54.056111999999992</v>
      </c>
      <c r="AF151" s="95">
        <f ca="1">Sheet1!AA149+Sheet1!BN149+P151+'Calculations II'!BC151+Calculation!AS151+Calculation!DJ151</f>
        <v>64.36457881618378</v>
      </c>
      <c r="AG151" s="95">
        <f ca="1">IF(B151=TODAY(),0,Sheet1!AA149+Sheet1!BN149+'Calculations II'!BC151+'Calculations II'!P151-Sheet1!CT149-BP151)</f>
        <v>36.632578816183774</v>
      </c>
      <c r="AH151" s="95">
        <f ca="1">IF(B151=TODAY(),0,Sheet1!AA149+Sheet1!BN149+'Calculations II'!BC151+'Calculations II'!P151-BP151)</f>
        <v>51.904578816183772</v>
      </c>
      <c r="AI151" s="95">
        <f ca="1">IF(B151=TODAY(),0,BC151+Sheet1!AA149+Calculation!ES151+O151+W151+Sheet1!BN149+Calculation!AS151+Calculation!DJ151-BP151)</f>
        <v>64.36457881618378</v>
      </c>
      <c r="AJ151" s="95"/>
      <c r="AM151" s="91">
        <f t="shared" si="39"/>
        <v>42144</v>
      </c>
      <c r="AN151" s="95">
        <f>Sheet1!BU149</f>
        <v>18.899999999999999</v>
      </c>
      <c r="AO151" s="95">
        <f>Sheet1!AA149</f>
        <v>20</v>
      </c>
      <c r="AP151" s="95">
        <f t="shared" si="29"/>
        <v>2.3267999999999995</v>
      </c>
      <c r="AQ151" s="1399">
        <f>((Sheet1!BV149-(Sheet1!BU149-AP151))/(Sheet1!BU149-AP151))</f>
        <v>0.33951198320179565</v>
      </c>
      <c r="AR151" s="95">
        <f t="shared" si="30"/>
        <v>17.673200000000001</v>
      </c>
      <c r="AS151" s="95">
        <f t="shared" si="31"/>
        <v>16.5732</v>
      </c>
      <c r="AT151" s="90">
        <f>Sheet1!BB149</f>
        <v>1</v>
      </c>
      <c r="AU151" s="90">
        <f>Sheet1!AS149*GPMtoMGD</f>
        <v>3.0096000000000001E-2</v>
      </c>
      <c r="AV151" s="95">
        <f>Sheet1!AT149</f>
        <v>0</v>
      </c>
      <c r="AW151" s="90">
        <f>Sheet1!AV149*GPMtoMGD</f>
        <v>0.84499199999999997</v>
      </c>
      <c r="AX151" s="90">
        <f>Sheet1!AW149*GPMtoMGD</f>
        <v>0.86169600000000002</v>
      </c>
      <c r="AY151" s="90">
        <f>Sheet1!AX149*GPMtoMGD</f>
        <v>0</v>
      </c>
      <c r="AZ151" s="90">
        <f>Sheet1!AY149*GPMtoMGD</f>
        <v>0</v>
      </c>
      <c r="BA151" s="90">
        <f>Sheet1!AZ149*GPMtoMGD</f>
        <v>0</v>
      </c>
      <c r="BB151" s="90">
        <f>Sheet1!BP149*GPMtoMGD</f>
        <v>0.14947199999999999</v>
      </c>
      <c r="BC151" s="90">
        <f>Sheet1!CS149*GPMtoMGD</f>
        <v>25.556111999999999</v>
      </c>
      <c r="BD151" s="90">
        <f>Sheet1!BO149*GPMtoMGD</f>
        <v>1.8655200000000001</v>
      </c>
      <c r="BE151" s="90">
        <f>Sheet1!BW149*GPMtoMGD</f>
        <v>1.129392</v>
      </c>
      <c r="BF151" s="90">
        <f>Sheet1!CN149*GPMtoMGD</f>
        <v>1.539792</v>
      </c>
      <c r="BG151" s="90">
        <f>Sheet1!CO149*GPMtoMGD</f>
        <v>0.99547200000000002</v>
      </c>
      <c r="BH151" s="90">
        <f>Sheet1!CP149*GPMtoMGD</f>
        <v>0.92678400000000005</v>
      </c>
      <c r="BI151" s="90">
        <f t="shared" si="40"/>
        <v>2.0149919999999999</v>
      </c>
      <c r="BK151" s="95">
        <f>SUM(AT151:BA151,AS151,BC151,Calculation!AQ151)</f>
        <v>53.366095999999999</v>
      </c>
      <c r="BM151" s="368">
        <f>0</f>
        <v>0</v>
      </c>
      <c r="BN151" s="368">
        <f>0</f>
        <v>0</v>
      </c>
      <c r="BP151" s="95">
        <f>SUM(BM151:BN151,W151,Sheet1!DX149)</f>
        <v>0</v>
      </c>
      <c r="BR151" s="95">
        <f>Sheet1!AA149</f>
        <v>20</v>
      </c>
      <c r="BS151" s="95">
        <f>Sheet1!AB149</f>
        <v>20.96</v>
      </c>
      <c r="BT151" s="95">
        <f t="shared" ca="1" si="32"/>
        <v>-2.1515331838162242</v>
      </c>
      <c r="BU151" s="95">
        <f>Sheet1!AT149</f>
        <v>0</v>
      </c>
      <c r="BV151" s="90">
        <f>Sheet1!BB149</f>
        <v>1</v>
      </c>
      <c r="BW151" s="95">
        <f>Calculation!ED151</f>
        <v>11.46</v>
      </c>
      <c r="BX151" s="95">
        <f>(Sheet1!CS149*1440)/1000000</f>
        <v>25.556111999999999</v>
      </c>
      <c r="CA151" s="95">
        <f ca="1">Sheet1!AC149-Sheet1!BK149-Sheet1!BL149-Sheet1!BM149-Sheet1!BC149-Sheet1!BD149-Sheet1!BE149-Sheet1!BF149-Sheet1!BG149-Sheet1!BH149-Sheet1!BI149+BC151+P151</f>
        <v>52.904578816183772</v>
      </c>
      <c r="CB151" s="94">
        <f t="shared" si="33"/>
        <v>45.636499999999998</v>
      </c>
      <c r="CC151" s="95">
        <f t="shared" si="34"/>
        <v>1</v>
      </c>
      <c r="CD151" s="95">
        <f t="shared" ca="1" si="35"/>
        <v>64.36457881618378</v>
      </c>
      <c r="CE151" s="1258">
        <f t="shared" ca="1" si="36"/>
        <v>99.572003428636307</v>
      </c>
    </row>
    <row r="152" spans="1:83" s="90" customFormat="1" x14ac:dyDescent="0.2">
      <c r="A152" s="635" t="s">
        <v>7</v>
      </c>
      <c r="B152" s="92">
        <v>42145</v>
      </c>
      <c r="C152" s="93">
        <v>0</v>
      </c>
      <c r="D152" s="95">
        <f>(Sheet1!BQ150-Sheet1!BQ149)*1.385</f>
        <v>0.6925</v>
      </c>
      <c r="E152" s="30">
        <f>(Sheet1!BR150-Sheet1!BR149)*1.385</f>
        <v>0.6925</v>
      </c>
      <c r="F152" s="30">
        <f ca="1">IF(B152=TODAY(),0,-(VLOOKUP(Sheet1!CD150,Lookup!$I$4:$J$216,2)-VLOOKUP(Sheet1!CD149,Lookup!$I$4:$J$216,2))/1000000)</f>
        <v>0.20727387709559872</v>
      </c>
      <c r="G152" s="95">
        <f ca="1">IF(B152=TODAY(),0,-$G$6*(Sheet1!CF150-Sheet1!CF149)*7.48/1000000)</f>
        <v>0.83398352210374516</v>
      </c>
      <c r="H152" s="95">
        <f ca="1">IF(B152=TODAY(),0,-$H$6*(Sheet1!CE150-Sheet1!CE149)*7.48/1000000)</f>
        <v>3.0078864702530548E-2</v>
      </c>
      <c r="I152" s="95">
        <f ca="1">IF(B152=TODAY(),0,-$I$6*(Sheet1!CG150-Sheet1!CG149)*7.48/1000000)</f>
        <v>1.3477463999999995E-2</v>
      </c>
      <c r="J152" s="96" t="s">
        <v>182</v>
      </c>
      <c r="K152" s="95">
        <f ca="1">IF(B152=TODAY(),0,-$K$6*(Sheet1!CH150-Sheet1!CH149)*7.48/1000000)</f>
        <v>1.3326640748916837E-2</v>
      </c>
      <c r="L152" s="96" t="s">
        <v>182</v>
      </c>
      <c r="M152" s="95">
        <f ca="1">IF(B152=TODAY(),0,-$M$6*(Sheet1!CI150-Sheet1!CI149)*7.48/1000000)</f>
        <v>3.598301685605397E-2</v>
      </c>
      <c r="N152" s="95">
        <f ca="1">IF(B152=TODAY(),0,-$N$6*(Sheet1!CJ150-Sheet1!CJ149)*7.48/1000000)</f>
        <v>-0.33508266513096968</v>
      </c>
      <c r="O152" s="95">
        <f t="shared" ca="1" si="37"/>
        <v>0.79904072037587537</v>
      </c>
      <c r="P152" s="95">
        <f ca="1">O152+Calculation!ES152</f>
        <v>-0.58555071374694401</v>
      </c>
      <c r="Q152" s="90" t="str">
        <f>IF(Sheet1!BQ150&gt;25.75,"spill elevation","-")</f>
        <v>-</v>
      </c>
      <c r="R152" s="90" t="str">
        <f>IF(Sheet1!BQ150&gt;25.75,"spill elevation","-")</f>
        <v>-</v>
      </c>
      <c r="S152" s="90" t="str">
        <f>IF(Sheet1!BR150&gt;25.75,"spill elevation","-")</f>
        <v>-</v>
      </c>
      <c r="T152" s="94">
        <f>IF(Sheet1!DU150=1,Sheet1!AA150-(SUM(AT152:BA152)+BE152),Sheet1!AA150-SUM(AT152:BA152))</f>
        <v>16.863855999999998</v>
      </c>
      <c r="U152" s="94">
        <f>Sheet1!BV150</f>
        <v>22.9</v>
      </c>
      <c r="V152" s="94">
        <f t="shared" si="38"/>
        <v>-6.0361440000000002</v>
      </c>
      <c r="W152" s="94">
        <f>0</f>
        <v>0</v>
      </c>
      <c r="X152" s="90">
        <f>0</f>
        <v>0</v>
      </c>
      <c r="Y152" s="95">
        <f ca="1">Calculation!EJ153+Calculation!ES152+'Calculations II'!O152-'Calculations II'!W152</f>
        <v>56.342604473550345</v>
      </c>
      <c r="Z152" s="95">
        <f ca="1">Y152-Sheet1!CT151</f>
        <v>39.259604473550347</v>
      </c>
      <c r="AA152" s="95">
        <f ca="1">Y152+Calculation!DJ153+Calculation!AS153</f>
        <v>65.149084626587168</v>
      </c>
      <c r="AC152" s="95">
        <f>Sheet1!AA150+Sheet1!AB150+BC152</f>
        <v>66.639408000000003</v>
      </c>
      <c r="AD152" s="95">
        <f>Sheet1!AA150+Sheet1!BN150+'Calculations II'!BC152-Calculation!AS152-Calculation!DJ152</f>
        <v>41.416452917257686</v>
      </c>
      <c r="AE152" s="95">
        <f>Sheet1!AA150+Sheet1!AB150+'Calculations II'!BC152-Calculation!AS152-Calculation!DJ152</f>
        <v>54.016452917257695</v>
      </c>
      <c r="AF152" s="95">
        <f ca="1">Sheet1!AA150+Sheet1!BN150+P152+'Calculations II'!BC152+Calculation!AS152+Calculation!DJ152</f>
        <v>66.076812368995377</v>
      </c>
      <c r="AG152" s="95">
        <f ca="1">IF(B152=TODAY(),0,Sheet1!AA150+Sheet1!BN150+'Calculations II'!BC152+'Calculations II'!P152-Sheet1!CT150-BP152)</f>
        <v>37.83685728625305</v>
      </c>
      <c r="AH152" s="95">
        <f ca="1">IF(B152=TODAY(),0,Sheet1!AA150+Sheet1!BN150+'Calculations II'!BC152+'Calculations II'!P152-BP152)</f>
        <v>53.453857286253054</v>
      </c>
      <c r="AI152" s="95">
        <f ca="1">IF(B152=TODAY(),0,BC152+Sheet1!AA150+Calculation!ES152+O152+W152+Sheet1!BN150+Calculation!AS152+Calculation!DJ152-BP152)</f>
        <v>66.076812368995377</v>
      </c>
      <c r="AJ152" s="95"/>
      <c r="AM152" s="91">
        <f t="shared" si="39"/>
        <v>42145</v>
      </c>
      <c r="AN152" s="95">
        <f>Sheet1!BU150</f>
        <v>18.600000000000001</v>
      </c>
      <c r="AO152" s="95">
        <f>Sheet1!AA150</f>
        <v>20</v>
      </c>
      <c r="AP152" s="95">
        <f t="shared" si="29"/>
        <v>1.385</v>
      </c>
      <c r="AQ152" s="1399">
        <f>((Sheet1!BV150-(Sheet1!BU150-AP152))/(Sheet1!BU150-AP152))</f>
        <v>0.33023525994771996</v>
      </c>
      <c r="AR152" s="95">
        <f t="shared" si="30"/>
        <v>18.614999999999998</v>
      </c>
      <c r="AS152" s="95">
        <f t="shared" si="31"/>
        <v>17.215</v>
      </c>
      <c r="AT152" s="90">
        <f>Sheet1!BB150</f>
        <v>1.21</v>
      </c>
      <c r="AU152" s="90">
        <f>Sheet1!AS150*GPMtoMGD</f>
        <v>2.0592000000000003E-2</v>
      </c>
      <c r="AV152" s="95">
        <f>Sheet1!AT150</f>
        <v>0</v>
      </c>
      <c r="AW152" s="90">
        <f>Sheet1!AV150*GPMtoMGD</f>
        <v>0.80323199999999995</v>
      </c>
      <c r="AX152" s="90">
        <f>Sheet1!AW150*GPMtoMGD</f>
        <v>1.10232</v>
      </c>
      <c r="AY152" s="90">
        <f>Sheet1!AX150*GPMtoMGD</f>
        <v>0</v>
      </c>
      <c r="AZ152" s="90">
        <f>Sheet1!AY150*GPMtoMGD</f>
        <v>0</v>
      </c>
      <c r="BA152" s="90">
        <f>Sheet1!AZ150*GPMtoMGD</f>
        <v>0</v>
      </c>
      <c r="BB152" s="90">
        <f>Sheet1!BP150*GPMtoMGD</f>
        <v>0</v>
      </c>
      <c r="BC152" s="90">
        <f>Sheet1!CS150*GPMtoMGD</f>
        <v>25.539408000000002</v>
      </c>
      <c r="BD152" s="90">
        <f>Sheet1!BO150*GPMtoMGD</f>
        <v>2.3153760000000001</v>
      </c>
      <c r="BE152" s="90">
        <f>Sheet1!BW150*GPMtoMGD</f>
        <v>1.1430720000000001</v>
      </c>
      <c r="BF152" s="90">
        <f>Sheet1!CN150*GPMtoMGD</f>
        <v>2.134944</v>
      </c>
      <c r="BG152" s="90">
        <f>Sheet1!CO150*GPMtoMGD</f>
        <v>0.96998400000000007</v>
      </c>
      <c r="BH152" s="90">
        <f>Sheet1!CP150*GPMtoMGD</f>
        <v>0.91036800000000018</v>
      </c>
      <c r="BI152" s="90">
        <f t="shared" si="40"/>
        <v>2.3153760000000001</v>
      </c>
      <c r="BK152" s="95">
        <f>SUM(AT152:BA152,AS152,BC152,Calculation!AQ152)</f>
        <v>54.370457437352243</v>
      </c>
      <c r="BM152" s="368">
        <f>0</f>
        <v>0</v>
      </c>
      <c r="BN152" s="368">
        <f>0</f>
        <v>0</v>
      </c>
      <c r="BP152" s="95">
        <f>SUM(BM152:BN152,W152,Sheet1!DX150)</f>
        <v>0</v>
      </c>
      <c r="BR152" s="95">
        <f>Sheet1!AA150</f>
        <v>20</v>
      </c>
      <c r="BS152" s="95">
        <f>Sheet1!AB150</f>
        <v>21.1</v>
      </c>
      <c r="BT152" s="95">
        <f t="shared" ca="1" si="32"/>
        <v>-0.58555071374694401</v>
      </c>
      <c r="BU152" s="95">
        <f>Sheet1!AT150</f>
        <v>0</v>
      </c>
      <c r="BV152" s="90">
        <f>Sheet1!BB150</f>
        <v>1.21</v>
      </c>
      <c r="BW152" s="95">
        <f>Calculation!ED152</f>
        <v>11.412955082742318</v>
      </c>
      <c r="BX152" s="95">
        <f>(Sheet1!CS150*1440)/1000000</f>
        <v>25.539408000000002</v>
      </c>
      <c r="CA152" s="95">
        <f ca="1">Sheet1!AC150-Sheet1!BK150-Sheet1!BL150-Sheet1!BM150-Sheet1!BC150-Sheet1!BD150-Sheet1!BE150-Sheet1!BF150-Sheet1!BG150-Sheet1!BH150-Sheet1!BI150+BC152+P152</f>
        <v>54.613857286253058</v>
      </c>
      <c r="CB152" s="94">
        <f t="shared" si="33"/>
        <v>45.925858486997633</v>
      </c>
      <c r="CC152" s="95">
        <f t="shared" si="34"/>
        <v>1.21</v>
      </c>
      <c r="CD152" s="95">
        <f t="shared" ca="1" si="35"/>
        <v>66.02681236899538</v>
      </c>
      <c r="CE152" s="1258">
        <f t="shared" ca="1" si="36"/>
        <v>102.14347873483585</v>
      </c>
    </row>
    <row r="153" spans="1:83" s="90" customFormat="1" x14ac:dyDescent="0.2">
      <c r="A153" s="635" t="s">
        <v>8</v>
      </c>
      <c r="B153" s="92">
        <v>42146</v>
      </c>
      <c r="C153" s="93">
        <v>0</v>
      </c>
      <c r="D153" s="95">
        <f>(Sheet1!BQ151-Sheet1!BQ150)*1.385</f>
        <v>1.3296000000000012</v>
      </c>
      <c r="E153" s="30">
        <f>(Sheet1!BR151-Sheet1!BR150)*1.385</f>
        <v>1.3157499999999991</v>
      </c>
      <c r="F153" s="30">
        <f ca="1">IF(B153=TODAY(),0,-(VLOOKUP(Sheet1!CD151,Lookup!$I$4:$J$216,2)-VLOOKUP(Sheet1!CD150,Lookup!$I$4:$J$216,2))/1000000)</f>
        <v>-0.51818469273899681</v>
      </c>
      <c r="G153" s="95">
        <f ca="1">IF(B153=TODAY(),0,-$G$6*(Sheet1!CF151-Sheet1!CF150)*7.48/1000000)</f>
        <v>-1.5091130399972537</v>
      </c>
      <c r="H153" s="95">
        <f ca="1">IF(B153=TODAY(),0,-$H$6*(Sheet1!CE151-Sheet1!CE150)*7.48/1000000)</f>
        <v>-0.10527602645885584</v>
      </c>
      <c r="I153" s="95">
        <f ca="1">IF(B153=TODAY(),0,-$I$6*(Sheet1!CG151-Sheet1!CG150)*7.48/1000000)</f>
        <v>2.6954928000000024E-2</v>
      </c>
      <c r="J153" s="96" t="s">
        <v>182</v>
      </c>
      <c r="K153" s="95">
        <f ca="1">IF(B153=TODAY(),0,-$K$6*(Sheet1!CH151-Sheet1!CH150)*7.48/1000000)</f>
        <v>4.7975906696100828E-2</v>
      </c>
      <c r="L153" s="96" t="s">
        <v>182</v>
      </c>
      <c r="M153" s="95">
        <f ca="1">IF(B153=TODAY(),0,-$M$6*(Sheet1!CI151-Sheet1!CI150)*7.48/1000000)</f>
        <v>0.19790659270829747</v>
      </c>
      <c r="N153" s="95">
        <f ca="1">IF(B153=TODAY(),0,-$N$6*(Sheet1!CJ151-Sheet1!CJ150)*7.48/1000000)</f>
        <v>-0.39092977598613105</v>
      </c>
      <c r="O153" s="95">
        <f t="shared" ca="1" si="37"/>
        <v>-2.2506661077768388</v>
      </c>
      <c r="P153" s="95">
        <f ca="1">O153+Calculation!ES153</f>
        <v>-4.7437381273129429</v>
      </c>
      <c r="Q153" s="90" t="str">
        <f>IF(Sheet1!BQ151&gt;25.75,"spill elevation","-")</f>
        <v>-</v>
      </c>
      <c r="R153" s="90" t="str">
        <f>IF(Sheet1!BQ151&gt;25.75,"spill elevation","-")</f>
        <v>-</v>
      </c>
      <c r="S153" s="90" t="str">
        <f>IF(Sheet1!BR151&gt;25.75,"spill elevation","-")</f>
        <v>-</v>
      </c>
      <c r="T153" s="94">
        <f>IF(Sheet1!DU151=1,Sheet1!AA151-(SUM(AT153:BA153)+BE153),Sheet1!AA151-SUM(AT153:BA153))</f>
        <v>17.181712000000001</v>
      </c>
      <c r="U153" s="94">
        <f>Sheet1!BV151</f>
        <v>22.1</v>
      </c>
      <c r="V153" s="94">
        <f t="shared" si="38"/>
        <v>-4.9182880000000004</v>
      </c>
      <c r="W153" s="94">
        <f>0</f>
        <v>0</v>
      </c>
      <c r="X153" s="90">
        <f>0</f>
        <v>0</v>
      </c>
      <c r="Y153" s="95">
        <f ca="1">Calculation!EJ154+Calculation!ES153+'Calculations II'!O153-'Calculations II'!W153</f>
        <v>53.536460088680656</v>
      </c>
      <c r="Z153" s="95">
        <f ca="1">Y153-Sheet1!CT152</f>
        <v>35.538460088680651</v>
      </c>
      <c r="AA153" s="95">
        <f ca="1">Y153+Calculation!DJ154+Calculation!AS154</f>
        <v>60.990725355856227</v>
      </c>
      <c r="AC153" s="95">
        <f>Sheet1!AA151+Sheet1!AB151+BC153</f>
        <v>66.266320000000007</v>
      </c>
      <c r="AD153" s="95">
        <f>Sheet1!AA151+Sheet1!BN151+'Calculations II'!BC153-Calculation!AS153-Calculation!DJ153</f>
        <v>48.659839846963173</v>
      </c>
      <c r="AE153" s="95">
        <f>Sheet1!AA151+Sheet1!AB151+'Calculations II'!BC153-Calculation!AS153-Calculation!DJ153</f>
        <v>57.459839846963177</v>
      </c>
      <c r="AF153" s="95">
        <f ca="1">Sheet1!AA151+Sheet1!BN151+P153+'Calculations II'!BC153+Calculation!AS153+Calculation!DJ153</f>
        <v>61.529062025723888</v>
      </c>
      <c r="AG153" s="95">
        <f ca="1">IF(B153=TODAY(),0,Sheet1!AA151+Sheet1!BN151+'Calculations II'!BC153+'Calculations II'!P153-Sheet1!CT151-BP153)</f>
        <v>35.63958187268706</v>
      </c>
      <c r="AH153" s="95">
        <f ca="1">IF(B153=TODAY(),0,Sheet1!AA151+Sheet1!BN151+'Calculations II'!BC153+'Calculations II'!P153-BP153)</f>
        <v>52.722581872687059</v>
      </c>
      <c r="AI153" s="95">
        <f ca="1">IF(B153=TODAY(),0,BC153+Sheet1!AA151+Calculation!ES153+O153+W153+Sheet1!BN151+Calculation!AS153+Calculation!DJ153-BP153)</f>
        <v>61.529062025723896</v>
      </c>
      <c r="AJ153" s="95"/>
      <c r="AM153" s="91">
        <f t="shared" si="39"/>
        <v>42146</v>
      </c>
      <c r="AN153" s="95">
        <f>Sheet1!BU151</f>
        <v>18.899999999999999</v>
      </c>
      <c r="AO153" s="95">
        <f>Sheet1!AA151</f>
        <v>20</v>
      </c>
      <c r="AP153" s="95">
        <f t="shared" si="29"/>
        <v>2.6453500000000005</v>
      </c>
      <c r="AQ153" s="1399">
        <f>((Sheet1!BV151-(Sheet1!BU151-AP153))/(Sheet1!BU151-AP153))</f>
        <v>0.35961094209964556</v>
      </c>
      <c r="AR153" s="95">
        <f t="shared" si="30"/>
        <v>17.354649999999999</v>
      </c>
      <c r="AS153" s="95">
        <f t="shared" si="31"/>
        <v>16.254649999999998</v>
      </c>
      <c r="AT153" s="90">
        <f>Sheet1!BB151</f>
        <v>1.45</v>
      </c>
      <c r="AU153" s="90">
        <f>Sheet1!AS151*GPMtoMGD</f>
        <v>2.8656000000000001E-2</v>
      </c>
      <c r="AV153" s="95">
        <f>Sheet1!AT151</f>
        <v>0</v>
      </c>
      <c r="AW153" s="90">
        <f>Sheet1!AV151*GPMtoMGD</f>
        <v>0.52732800000000002</v>
      </c>
      <c r="AX153" s="90">
        <f>Sheet1!AW151*GPMtoMGD</f>
        <v>0.81230400000000014</v>
      </c>
      <c r="AY153" s="90">
        <f>Sheet1!AX151*GPMtoMGD</f>
        <v>0</v>
      </c>
      <c r="AZ153" s="90">
        <f>Sheet1!AY151*GPMtoMGD</f>
        <v>0</v>
      </c>
      <c r="BA153" s="90">
        <f>Sheet1!AZ151*GPMtoMGD</f>
        <v>0</v>
      </c>
      <c r="BB153" s="90">
        <f>Sheet1!BP151*GPMtoMGD</f>
        <v>0</v>
      </c>
      <c r="BC153" s="90">
        <f>Sheet1!CS151*GPMtoMGD</f>
        <v>25.366320000000002</v>
      </c>
      <c r="BD153" s="90">
        <f>Sheet1!BO151*GPMtoMGD</f>
        <v>2.2426560000000002</v>
      </c>
      <c r="BE153" s="90">
        <f>Sheet1!BW151*GPMtoMGD</f>
        <v>1.148976</v>
      </c>
      <c r="BF153" s="90">
        <f>Sheet1!CN151*GPMtoMGD</f>
        <v>1.6240320000000001</v>
      </c>
      <c r="BG153" s="90">
        <f>Sheet1!CO151*GPMtoMGD</f>
        <v>0.84988800000000009</v>
      </c>
      <c r="BH153" s="90">
        <f>Sheet1!CP151*GPMtoMGD</f>
        <v>0.88286400000000009</v>
      </c>
      <c r="BI153" s="90">
        <f t="shared" si="40"/>
        <v>2.2426560000000002</v>
      </c>
      <c r="BK153" s="95">
        <f>SUM(AT153:BA153,AS153,BC153,Calculation!AQ153)</f>
        <v>56.533471295074122</v>
      </c>
      <c r="BM153" s="368">
        <f>0</f>
        <v>0</v>
      </c>
      <c r="BN153" s="368">
        <f>0</f>
        <v>0</v>
      </c>
      <c r="BP153" s="95">
        <f>SUM(BM153:BN153,W153,Sheet1!DX151)</f>
        <v>0</v>
      </c>
      <c r="BR153" s="95">
        <f>Sheet1!AA151</f>
        <v>20</v>
      </c>
      <c r="BS153" s="95">
        <f>Sheet1!AB151</f>
        <v>20.9</v>
      </c>
      <c r="BT153" s="95">
        <f t="shared" ca="1" si="32"/>
        <v>-4.7437381273129429</v>
      </c>
      <c r="BU153" s="95">
        <f>Sheet1!AT151</f>
        <v>0</v>
      </c>
      <c r="BV153" s="90">
        <f>Sheet1!BB151</f>
        <v>1.45</v>
      </c>
      <c r="BW153" s="95">
        <f>Calculation!ED153</f>
        <v>7.3564801530368253</v>
      </c>
      <c r="BX153" s="95">
        <f>(Sheet1!CS151*1440)/1000000</f>
        <v>25.366320000000002</v>
      </c>
      <c r="CA153" s="95">
        <f ca="1">Sheet1!AC151-Sheet1!BK151-Sheet1!BL151-Sheet1!BM151-Sheet1!BC151-Sheet1!BD151-Sheet1!BE151-Sheet1!BF151-Sheet1!BG151-Sheet1!BH151-Sheet1!BI151+BC153+P153</f>
        <v>54.162581872687056</v>
      </c>
      <c r="CB153" s="94">
        <f t="shared" si="33"/>
        <v>51.891825203252026</v>
      </c>
      <c r="CC153" s="95">
        <f t="shared" si="34"/>
        <v>1.45</v>
      </c>
      <c r="CD153" s="95">
        <f t="shared" ca="1" si="35"/>
        <v>61.519062025723883</v>
      </c>
      <c r="CE153" s="1258">
        <f t="shared" ca="1" si="36"/>
        <v>95.169988953794842</v>
      </c>
    </row>
    <row r="154" spans="1:83" s="90" customFormat="1" x14ac:dyDescent="0.2">
      <c r="A154" s="635" t="s">
        <v>9</v>
      </c>
      <c r="B154" s="92">
        <v>42147</v>
      </c>
      <c r="C154" s="93">
        <v>0</v>
      </c>
      <c r="D154" s="95">
        <f>(Sheet1!BQ152-Sheet1!BQ151)*1.385</f>
        <v>3.2547500000000018</v>
      </c>
      <c r="E154" s="30">
        <f>(Sheet1!BR152-Sheet1!BR151)*1.385</f>
        <v>3.2685999999999993</v>
      </c>
      <c r="F154" s="30">
        <f ca="1">IF(B154=TODAY(),0,-(VLOOKUP(Sheet1!CD152,Lookup!$I$4:$J$216,2)-VLOOKUP(Sheet1!CD151,Lookup!$I$4:$J$216,2))/1000000)</f>
        <v>-0.51818469273900425</v>
      </c>
      <c r="G154" s="95">
        <f ca="1">IF(B154=TODAY(),0,-$G$6*(Sheet1!CF152-Sheet1!CF151)*7.48/1000000)</f>
        <v>-7.9427002105118313E-2</v>
      </c>
      <c r="H154" s="95">
        <f ca="1">IF(B154=TODAY(),0,-$H$6*(Sheet1!CE152-Sheet1!CE151)*7.48/1000000)</f>
        <v>-0.22559148526897588</v>
      </c>
      <c r="I154" s="95">
        <f ca="1">IF(B154=TODAY(),0,-$I$6*(Sheet1!CG152-Sheet1!CG151)*7.48/1000000)</f>
        <v>-4.4924880000000236E-3</v>
      </c>
      <c r="J154" s="96" t="s">
        <v>182</v>
      </c>
      <c r="K154" s="95">
        <f ca="1">IF(B154=TODAY(),0,-$K$6*(Sheet1!CH152-Sheet1!CH151)*7.48/1000000)</f>
        <v>-7.9959844493501971E-3</v>
      </c>
      <c r="L154" s="96" t="s">
        <v>182</v>
      </c>
      <c r="M154" s="95">
        <f ca="1">IF(B154=TODAY(),0,-$M$6*(Sheet1!CI152-Sheet1!CI151)*7.48/1000000)</f>
        <v>-3.5983016856054283E-2</v>
      </c>
      <c r="N154" s="95">
        <f ca="1">IF(B154=TODAY(),0,-$N$6*(Sheet1!CJ152-Sheet1!CJ151)*7.48/1000000)</f>
        <v>0.67637056480140156</v>
      </c>
      <c r="O154" s="95">
        <f t="shared" ca="1" si="37"/>
        <v>-0.19530410461710146</v>
      </c>
      <c r="P154" s="95">
        <f ca="1">O154+Calculation!ES154</f>
        <v>-6.8485729647375697</v>
      </c>
      <c r="Q154" s="90" t="str">
        <f>IF(Sheet1!BQ152&gt;25.75,"spill elevation","-")</f>
        <v>-</v>
      </c>
      <c r="R154" s="90" t="str">
        <f>IF(Sheet1!BQ152&gt;25.75,"spill elevation","-")</f>
        <v>-</v>
      </c>
      <c r="S154" s="90" t="str">
        <f>IF(Sheet1!BR152&gt;25.75,"spill elevation","-")</f>
        <v>-</v>
      </c>
      <c r="T154" s="94">
        <f>IF(Sheet1!DU152=1,Sheet1!AA152-(SUM(AT154:BA154)+BE154),Sheet1!AA152-SUM(AT154:BA154))</f>
        <v>17.06888</v>
      </c>
      <c r="U154" s="94">
        <f>Sheet1!BV152</f>
        <v>18.5</v>
      </c>
      <c r="V154" s="94">
        <f t="shared" si="38"/>
        <v>-1.4311199999999999</v>
      </c>
      <c r="W154" s="94">
        <f>0</f>
        <v>0</v>
      </c>
      <c r="X154" s="90">
        <f>0</f>
        <v>0</v>
      </c>
      <c r="Y154" s="95">
        <f ca="1">Calculation!EJ155+Calculation!ES154+'Calculations II'!O154-'Calculations II'!W154</f>
        <v>45.930840202359285</v>
      </c>
      <c r="Z154" s="95">
        <f ca="1">Y154-Sheet1!CT153</f>
        <v>29.478840202359283</v>
      </c>
      <c r="AA154" s="95">
        <f ca="1">Y154+Calculation!DJ155+Calculation!AS155</f>
        <v>53.047011630930712</v>
      </c>
      <c r="AC154" s="95">
        <f>Sheet1!AA152+Sheet1!AB152+BC154</f>
        <v>63.897264000000007</v>
      </c>
      <c r="AD154" s="95">
        <f>Sheet1!AA152+Sheet1!BN152+'Calculations II'!BC154-Calculation!AS154-Calculation!DJ154</f>
        <v>49.002998732824423</v>
      </c>
      <c r="AE154" s="95">
        <f>Sheet1!AA152+Sheet1!AB152+'Calculations II'!BC154-Calculation!AS154-Calculation!DJ154</f>
        <v>56.442998732824435</v>
      </c>
      <c r="AF154" s="95">
        <f ca="1">Sheet1!AA152+Sheet1!BN152+P154+'Calculations II'!BC154+Calculation!AS154+Calculation!DJ154</f>
        <v>57.06295630243801</v>
      </c>
      <c r="AG154" s="95">
        <f ca="1">IF(B154=TODAY(),0,Sheet1!AA152+Sheet1!BN152+'Calculations II'!BC154+'Calculations II'!P154-Sheet1!CT152-BP154)</f>
        <v>31.61069103526243</v>
      </c>
      <c r="AH154" s="95">
        <f ca="1">IF(B154=TODAY(),0,Sheet1!AA152+Sheet1!BN152+'Calculations II'!BC154+'Calculations II'!P154-BP154)</f>
        <v>49.608691035262432</v>
      </c>
      <c r="AI154" s="95">
        <f ca="1">IF(B154=TODAY(),0,BC154+Sheet1!AA152+Calculation!ES154+O154+W154+Sheet1!BN152+Calculation!AS154+Calculation!DJ154-BP154)</f>
        <v>57.06295630243801</v>
      </c>
      <c r="AJ154" s="95"/>
      <c r="AM154" s="91">
        <f t="shared" si="39"/>
        <v>42147</v>
      </c>
      <c r="AN154" s="95">
        <f>Sheet1!BU152</f>
        <v>19.100000000000001</v>
      </c>
      <c r="AO154" s="95">
        <f>Sheet1!AA152</f>
        <v>20.100000000000001</v>
      </c>
      <c r="AP154" s="95">
        <f t="shared" si="29"/>
        <v>6.5233500000000006</v>
      </c>
      <c r="AQ154" s="1399">
        <f>((Sheet1!BV152-(Sheet1!BU152-AP154))/(Sheet1!BU152-AP154))</f>
        <v>0.47097995094083073</v>
      </c>
      <c r="AR154" s="95">
        <f t="shared" si="30"/>
        <v>13.576650000000001</v>
      </c>
      <c r="AS154" s="95">
        <f t="shared" si="31"/>
        <v>12.576650000000001</v>
      </c>
      <c r="AT154" s="90">
        <f>Sheet1!BB152</f>
        <v>1.45</v>
      </c>
      <c r="AU154" s="90">
        <f>Sheet1!AS152*GPMtoMGD</f>
        <v>3.1248000000000001E-2</v>
      </c>
      <c r="AV154" s="95">
        <f>Sheet1!AT152</f>
        <v>0</v>
      </c>
      <c r="AW154" s="90">
        <f>Sheet1!AV152*GPMtoMGD</f>
        <v>0.65419200000000011</v>
      </c>
      <c r="AX154" s="90">
        <f>Sheet1!AW152*GPMtoMGD</f>
        <v>0.89568000000000003</v>
      </c>
      <c r="AY154" s="90">
        <f>Sheet1!AX152*GPMtoMGD</f>
        <v>0</v>
      </c>
      <c r="AZ154" s="90">
        <f>Sheet1!AY152*GPMtoMGD</f>
        <v>0</v>
      </c>
      <c r="BA154" s="90">
        <f>Sheet1!AZ152*GPMtoMGD</f>
        <v>0</v>
      </c>
      <c r="BB154" s="90">
        <f>Sheet1!BP152*GPMtoMGD</f>
        <v>0</v>
      </c>
      <c r="BC154" s="90">
        <f>Sheet1!CS152*GPMtoMGD</f>
        <v>22.857264000000001</v>
      </c>
      <c r="BD154" s="90">
        <f>Sheet1!BO152*GPMtoMGD</f>
        <v>2.1574080000000002</v>
      </c>
      <c r="BE154" s="90">
        <f>Sheet1!BW152*GPMtoMGD</f>
        <v>1.1299680000000001</v>
      </c>
      <c r="BF154" s="90">
        <f>Sheet1!CN152*GPMtoMGD</f>
        <v>1.2299040000000001</v>
      </c>
      <c r="BG154" s="90">
        <f>Sheet1!CO152*GPMtoMGD</f>
        <v>0.82728000000000002</v>
      </c>
      <c r="BH154" s="90">
        <f>Sheet1!CP152*GPMtoMGD</f>
        <v>0.85564800000000008</v>
      </c>
      <c r="BI154" s="90">
        <f t="shared" si="40"/>
        <v>2.1574080000000002</v>
      </c>
      <c r="BK154" s="95">
        <f>SUM(AT154:BA154,AS154,BC154,Calculation!AQ154)</f>
        <v>51.952152320610693</v>
      </c>
      <c r="BM154" s="368">
        <f>0</f>
        <v>0</v>
      </c>
      <c r="BN154" s="368">
        <f>0</f>
        <v>0</v>
      </c>
      <c r="BP154" s="95">
        <f>SUM(BM154:BN154,W154,Sheet1!DX152)</f>
        <v>0</v>
      </c>
      <c r="BR154" s="95">
        <f>Sheet1!AA152</f>
        <v>20.100000000000001</v>
      </c>
      <c r="BS154" s="95">
        <f>Sheet1!AB152</f>
        <v>20.94</v>
      </c>
      <c r="BT154" s="95">
        <f t="shared" ca="1" si="32"/>
        <v>-6.8485729647375697</v>
      </c>
      <c r="BU154" s="95">
        <f>Sheet1!AT152</f>
        <v>0</v>
      </c>
      <c r="BV154" s="90">
        <f>Sheet1!BB152</f>
        <v>1.45</v>
      </c>
      <c r="BW154" s="95">
        <f>Calculation!ED154</f>
        <v>6.0042652671755725</v>
      </c>
      <c r="BX154" s="95">
        <f>(Sheet1!CS152*1440)/1000000</f>
        <v>22.857264000000001</v>
      </c>
      <c r="CA154" s="95">
        <f ca="1">Sheet1!AC152-Sheet1!BK152-Sheet1!BL152-Sheet1!BM152-Sheet1!BC152-Sheet1!BD152-Sheet1!BE152-Sheet1!BF152-Sheet1!BG152-Sheet1!BH152-Sheet1!BI152+BC154+P154</f>
        <v>51.038691035262438</v>
      </c>
      <c r="CB154" s="94">
        <f t="shared" si="33"/>
        <v>54.200281631679402</v>
      </c>
      <c r="CC154" s="95">
        <f t="shared" si="34"/>
        <v>1.45</v>
      </c>
      <c r="CD154" s="95">
        <f t="shared" ca="1" si="35"/>
        <v>57.042956302438014</v>
      </c>
      <c r="CE154" s="1258">
        <f t="shared" ca="1" si="36"/>
        <v>88.245453399871607</v>
      </c>
    </row>
    <row r="155" spans="1:83" s="90" customFormat="1" x14ac:dyDescent="0.2">
      <c r="A155" s="635" t="s">
        <v>3</v>
      </c>
      <c r="B155" s="92">
        <v>42148</v>
      </c>
      <c r="C155" s="93">
        <v>0</v>
      </c>
      <c r="D155" s="95">
        <f>(Sheet1!BQ153-Sheet1!BQ152)*1.385</f>
        <v>0.22160000000000019</v>
      </c>
      <c r="E155" s="30">
        <f>(Sheet1!BR153-Sheet1!BR152)*1.385</f>
        <v>0.22160000000000019</v>
      </c>
      <c r="F155" s="30">
        <f ca="1">IF(B155=TODAY(),0,-(VLOOKUP(Sheet1!CD153,Lookup!$I$4:$J$216,2)-VLOOKUP(Sheet1!CD152,Lookup!$I$4:$J$216,2))/1000000)</f>
        <v>0.10363693854780681</v>
      </c>
      <c r="G155" s="95">
        <f ca="1">IF(B155=TODAY(),0,-$G$6*(Sheet1!CF153-Sheet1!CF152)*7.48/1000000)</f>
        <v>-0.59570251578838951</v>
      </c>
      <c r="H155" s="95">
        <f ca="1">IF(B155=TODAY(),0,-$H$6*(Sheet1!CE153-Sheet1!CE152)*7.48/1000000)</f>
        <v>6.0157729405060562E-2</v>
      </c>
      <c r="I155" s="95">
        <f ca="1">IF(B155=TODAY(),0,-$I$6*(Sheet1!CG153-Sheet1!CG152)*7.48/1000000)</f>
        <v>-1.3477463999999995E-2</v>
      </c>
      <c r="J155" s="96" t="s">
        <v>182</v>
      </c>
      <c r="K155" s="95">
        <f ca="1">IF(B155=TODAY(),0,-$K$6*(Sheet1!CH153-Sheet1!CH152)*7.48/1000000)</f>
        <v>-2.6653281497833796E-2</v>
      </c>
      <c r="L155" s="96" t="s">
        <v>182</v>
      </c>
      <c r="M155" s="95">
        <f ca="1">IF(B155=TODAY(),0,-$M$6*(Sheet1!CI153-Sheet1!CI152)*7.48/1000000)</f>
        <v>-5.3974525284080956E-2</v>
      </c>
      <c r="N155" s="95">
        <f ca="1">IF(B155=TODAY(),0,-$N$6*(Sheet1!CJ153-Sheet1!CJ152)*7.48/1000000)</f>
        <v>0</v>
      </c>
      <c r="O155" s="95">
        <f t="shared" ca="1" si="37"/>
        <v>-0.52601311861743694</v>
      </c>
      <c r="P155" s="95">
        <f ca="1">O155+Calculation!ES155</f>
        <v>-0.9421021037070072</v>
      </c>
      <c r="Q155" s="90" t="str">
        <f>IF(Sheet1!BQ153&gt;25.75,"spill elevation","-")</f>
        <v>-</v>
      </c>
      <c r="R155" s="90" t="str">
        <f>IF(Sheet1!BQ153&gt;25.75,"spill elevation","-")</f>
        <v>-</v>
      </c>
      <c r="S155" s="90" t="str">
        <f>IF(Sheet1!BR153&gt;25.75,"spill elevation","-")</f>
        <v>-</v>
      </c>
      <c r="T155" s="94">
        <f>IF(Sheet1!DU153=1,Sheet1!AA153-(SUM(AT155:BA155)+BE155),Sheet1!AA153-SUM(AT155:BA155))</f>
        <v>17.044032000000001</v>
      </c>
      <c r="U155" s="94">
        <f>Sheet1!BV153</f>
        <v>24.4</v>
      </c>
      <c r="V155" s="94">
        <f t="shared" si="38"/>
        <v>-7.3559679999999972</v>
      </c>
      <c r="W155" s="94">
        <f>0</f>
        <v>0</v>
      </c>
      <c r="X155" s="90">
        <f>0</f>
        <v>0</v>
      </c>
      <c r="Y155" s="95">
        <f ca="1">Calculation!EJ156+Calculation!ES155+'Calculations II'!O155-'Calculations II'!W155</f>
        <v>53.436706950761824</v>
      </c>
      <c r="Z155" s="95">
        <f ca="1">Y155-Sheet1!CT154</f>
        <v>37.506706950761824</v>
      </c>
      <c r="AA155" s="95">
        <f ca="1">Y155+Calculation!DJ156+Calculation!AS156</f>
        <v>60.465231462898906</v>
      </c>
      <c r="AC155" s="95">
        <f>Sheet1!AA153+Sheet1!AB153+BC155</f>
        <v>58.569744</v>
      </c>
      <c r="AD155" s="95">
        <f>Sheet1!AA153+Sheet1!BN153+'Calculations II'!BC155-Calculation!AS155-Calculation!DJ155</f>
        <v>44.293572571428577</v>
      </c>
      <c r="AE155" s="95">
        <f>Sheet1!AA153+Sheet1!AB153+'Calculations II'!BC155-Calculation!AS155-Calculation!DJ155</f>
        <v>51.453572571428573</v>
      </c>
      <c r="AF155" s="95">
        <f ca="1">Sheet1!AA153+Sheet1!BN153+P155+'Calculations II'!BC155+Calculation!AS155+Calculation!DJ155</f>
        <v>57.583813324864416</v>
      </c>
      <c r="AG155" s="95">
        <f ca="1">IF(B155=TODAY(),0,Sheet1!AA153+Sheet1!BN153+'Calculations II'!BC155+'Calculations II'!P155-Sheet1!CT153-BP155)</f>
        <v>34.015641896292991</v>
      </c>
      <c r="AH155" s="95">
        <f ca="1">IF(B155=TODAY(),0,Sheet1!AA153+Sheet1!BN153+'Calculations II'!BC155+'Calculations II'!P155-BP155)</f>
        <v>50.467641896292996</v>
      </c>
      <c r="AI155" s="95">
        <f ca="1">IF(B155=TODAY(),0,BC155+Sheet1!AA153+Calculation!ES155+O155+W155+Sheet1!BN153+Calculation!AS155+Calculation!DJ155-BP155)</f>
        <v>57.583813324864416</v>
      </c>
      <c r="AJ155" s="95"/>
      <c r="AM155" s="91">
        <f t="shared" si="39"/>
        <v>42148</v>
      </c>
      <c r="AN155" s="95">
        <f>Sheet1!BU153</f>
        <v>18.899999999999999</v>
      </c>
      <c r="AO155" s="95">
        <f>Sheet1!AA153</f>
        <v>20.100000000000001</v>
      </c>
      <c r="AP155" s="95">
        <f t="shared" si="29"/>
        <v>0.44320000000000037</v>
      </c>
      <c r="AQ155" s="1399">
        <f>((Sheet1!BV153-(Sheet1!BU153-AP155))/(Sheet1!BU153-AP155))</f>
        <v>0.32200598153526083</v>
      </c>
      <c r="AR155" s="95">
        <f t="shared" si="30"/>
        <v>19.6568</v>
      </c>
      <c r="AS155" s="95">
        <f t="shared" si="31"/>
        <v>18.456799999999998</v>
      </c>
      <c r="AT155" s="90">
        <f>Sheet1!BB153</f>
        <v>1.44</v>
      </c>
      <c r="AU155" s="90">
        <f>Sheet1!AS153*GPMtoMGD</f>
        <v>2.6928000000000001E-2</v>
      </c>
      <c r="AV155" s="95">
        <f>Sheet1!AT153</f>
        <v>0</v>
      </c>
      <c r="AW155" s="90">
        <f>Sheet1!AV153*GPMtoMGD</f>
        <v>0.58982400000000001</v>
      </c>
      <c r="AX155" s="90">
        <f>Sheet1!AW153*GPMtoMGD</f>
        <v>0.99921599999999999</v>
      </c>
      <c r="AY155" s="90">
        <f>Sheet1!AX153*GPMtoMGD</f>
        <v>0</v>
      </c>
      <c r="AZ155" s="90">
        <f>Sheet1!AY153*GPMtoMGD</f>
        <v>0</v>
      </c>
      <c r="BA155" s="90">
        <f>Sheet1!AZ153*GPMtoMGD</f>
        <v>0</v>
      </c>
      <c r="BB155" s="90">
        <f>Sheet1!BP153*GPMtoMGD</f>
        <v>0</v>
      </c>
      <c r="BC155" s="90">
        <f>Sheet1!CS153*GPMtoMGD</f>
        <v>17.409744</v>
      </c>
      <c r="BD155" s="90">
        <f>Sheet1!BO153*GPMtoMGD</f>
        <v>2.456064</v>
      </c>
      <c r="BE155" s="90">
        <f>Sheet1!BW153*GPMtoMGD</f>
        <v>1.017792</v>
      </c>
      <c r="BF155" s="90">
        <f>Sheet1!CN153*GPMtoMGD</f>
        <v>1.4938560000000003</v>
      </c>
      <c r="BG155" s="90">
        <f>Sheet1!CO153*GPMtoMGD</f>
        <v>0.9129600000000001</v>
      </c>
      <c r="BH155" s="90">
        <f>Sheet1!CP153*GPMtoMGD</f>
        <v>0.86659200000000003</v>
      </c>
      <c r="BI155" s="90">
        <f t="shared" si="40"/>
        <v>2.456064</v>
      </c>
      <c r="BK155" s="95">
        <f>SUM(AT155:BA155,AS155,BC155,Calculation!AQ155)</f>
        <v>52.862226285714286</v>
      </c>
      <c r="BM155" s="368">
        <f>0</f>
        <v>0</v>
      </c>
      <c r="BN155" s="368">
        <f>0</f>
        <v>0</v>
      </c>
      <c r="BP155" s="95">
        <f>SUM(BM155:BN155,W155,Sheet1!DX153)</f>
        <v>0</v>
      </c>
      <c r="BR155" s="95">
        <f>Sheet1!AA153</f>
        <v>20.100000000000001</v>
      </c>
      <c r="BS155" s="95">
        <f>Sheet1!AB153</f>
        <v>21.06</v>
      </c>
      <c r="BT155" s="95">
        <f t="shared" ca="1" si="32"/>
        <v>-0.9421021037070072</v>
      </c>
      <c r="BU155" s="95">
        <f>Sheet1!AT153</f>
        <v>0</v>
      </c>
      <c r="BV155" s="90">
        <f>Sheet1!BB153</f>
        <v>1.44</v>
      </c>
      <c r="BW155" s="95">
        <f>Calculation!ED155</f>
        <v>5.6761714285714282</v>
      </c>
      <c r="BX155" s="95">
        <f>(Sheet1!CS153*1440)/1000000</f>
        <v>17.409744</v>
      </c>
      <c r="CA155" s="95">
        <f ca="1">Sheet1!AC153-Sheet1!BK153-Sheet1!BL153-Sheet1!BM153-Sheet1!BC153-Sheet1!BD153-Sheet1!BE153-Sheet1!BF153-Sheet1!BG153-Sheet1!BH153-Sheet1!BI153+BC155+P155</f>
        <v>51.967641896292996</v>
      </c>
      <c r="CB155" s="94">
        <f t="shared" si="33"/>
        <v>54.893482799999994</v>
      </c>
      <c r="CC155" s="95">
        <f t="shared" si="34"/>
        <v>1.44</v>
      </c>
      <c r="CD155" s="95">
        <f t="shared" ca="1" si="35"/>
        <v>57.643813324864425</v>
      </c>
      <c r="CE155" s="1258">
        <f t="shared" ca="1" si="36"/>
        <v>89.174979213565265</v>
      </c>
    </row>
    <row r="156" spans="1:83" s="90" customFormat="1" x14ac:dyDescent="0.2">
      <c r="A156" s="635" t="s">
        <v>4</v>
      </c>
      <c r="B156" s="92">
        <v>42149</v>
      </c>
      <c r="C156" s="93">
        <v>0</v>
      </c>
      <c r="D156" s="95">
        <f>(Sheet1!BQ154-Sheet1!BQ153)*1.385</f>
        <v>-0.65095000000000336</v>
      </c>
      <c r="E156" s="30">
        <f>(Sheet1!BR154-Sheet1!BR153)*1.385</f>
        <v>-0.63709999999999622</v>
      </c>
      <c r="F156" s="30">
        <f ca="1">IF(B156=TODAY(),0,-(VLOOKUP(Sheet1!CD154,Lookup!$I$4:$J$216,2)-VLOOKUP(Sheet1!CD153,Lookup!$I$4:$J$216,2))/1000000)</f>
        <v>-0.20727387709560618</v>
      </c>
      <c r="G156" s="95">
        <f ca="1">IF(B156=TODAY(),0,-$G$6*(Sheet1!CF154-Sheet1!CF153)*7.48/1000000)</f>
        <v>0.83398352210374516</v>
      </c>
      <c r="H156" s="95">
        <f ca="1">IF(B156=TODAY(),0,-$H$6*(Sheet1!CE154-Sheet1!CE153)*7.48/1000000)</f>
        <v>0.10527602645885531</v>
      </c>
      <c r="I156" s="95">
        <f ca="1">IF(B156=TODAY(),0,-$I$6*(Sheet1!CG154-Sheet1!CG153)*7.48/1000000)</f>
        <v>-1.7969952000000015E-2</v>
      </c>
      <c r="J156" s="96" t="s">
        <v>182</v>
      </c>
      <c r="K156" s="95">
        <f ca="1">IF(B156=TODAY(),0,-$K$6*(Sheet1!CH154-Sheet1!CH153)*7.48/1000000)</f>
        <v>-2.6653281497833674E-2</v>
      </c>
      <c r="L156" s="96" t="s">
        <v>182</v>
      </c>
      <c r="M156" s="95">
        <f ca="1">IF(B156=TODAY(),0,-$M$6*(Sheet1!CI154-Sheet1!CI153)*7.48/1000000)</f>
        <v>-8.9957542140135557E-2</v>
      </c>
      <c r="N156" s="95">
        <f ca="1">IF(B156=TODAY(),0,-$N$6*(Sheet1!CJ154-Sheet1!CJ153)*7.48/1000000)</f>
        <v>1.861570361838677E-2</v>
      </c>
      <c r="O156" s="95">
        <f t="shared" ca="1" si="37"/>
        <v>0.61602059944741183</v>
      </c>
      <c r="P156" s="95">
        <f ca="1">O156+Calculation!ES156</f>
        <v>1.8641721221679761</v>
      </c>
      <c r="Q156" s="90" t="str">
        <f>IF(Sheet1!BQ154&gt;25.75,"spill elevation","-")</f>
        <v>-</v>
      </c>
      <c r="R156" s="90" t="str">
        <f>IF(Sheet1!BQ154&gt;25.75,"spill elevation","-")</f>
        <v>-</v>
      </c>
      <c r="S156" s="90" t="str">
        <f>IF(Sheet1!BR154&gt;25.75,"spill elevation","-")</f>
        <v>-</v>
      </c>
      <c r="T156" s="94">
        <f>IF(Sheet1!DU154=1,Sheet1!AA154-(SUM(AT156:BA156)+BE156),Sheet1!AA154-SUM(AT156:BA156))</f>
        <v>16.465088000000002</v>
      </c>
      <c r="U156" s="94">
        <f>Sheet1!BV154</f>
        <v>25.8</v>
      </c>
      <c r="V156" s="94">
        <f t="shared" si="38"/>
        <v>-9.3349119999999992</v>
      </c>
      <c r="W156" s="94">
        <f>0</f>
        <v>0</v>
      </c>
      <c r="X156" s="90">
        <f>0</f>
        <v>0</v>
      </c>
      <c r="Y156" s="95">
        <f ca="1">Calculation!EJ157+Calculation!ES156+'Calculations II'!O156-'Calculations II'!W156</f>
        <v>52.823802767910827</v>
      </c>
      <c r="Z156" s="95">
        <f ca="1">Y156-Sheet1!CT155</f>
        <v>35.984802767910828</v>
      </c>
      <c r="AA156" s="95">
        <f ca="1">Y156+Calculation!DJ157+Calculation!AS157</f>
        <v>60.014288945222553</v>
      </c>
      <c r="AC156" s="95">
        <f>Sheet1!AA154+Sheet1!AB154+BC156</f>
        <v>58.561232000000004</v>
      </c>
      <c r="AD156" s="95">
        <f>Sheet1!AA154+Sheet1!BN154+'Calculations II'!BC156-Calculation!AS156-Calculation!DJ156</f>
        <v>44.452707487862924</v>
      </c>
      <c r="AE156" s="95">
        <f>Sheet1!AA154+Sheet1!AB154+'Calculations II'!BC156-Calculation!AS156-Calculation!DJ156</f>
        <v>51.532707487862922</v>
      </c>
      <c r="AF156" s="95">
        <f ca="1">Sheet1!AA154+Sheet1!BN154+P156+'Calculations II'!BC156+Calculation!AS156+Calculation!DJ156</f>
        <v>60.373928634305059</v>
      </c>
      <c r="AG156" s="95">
        <f ca="1">IF(B156=TODAY(),0,Sheet1!AA154+Sheet1!BN154+'Calculations II'!BC156+'Calculations II'!P156-Sheet1!CT154-BP156)</f>
        <v>37.415404122167985</v>
      </c>
      <c r="AH156" s="95">
        <f ca="1">IF(B156=TODAY(),0,Sheet1!AA154+Sheet1!BN154+'Calculations II'!BC156+'Calculations II'!P156-BP156)</f>
        <v>53.345404122167984</v>
      </c>
      <c r="AI156" s="95">
        <f ca="1">IF(B156=TODAY(),0,BC156+Sheet1!AA154+Calculation!ES156+O156+W156+Sheet1!BN154+Calculation!AS156+Calculation!DJ156-BP156)</f>
        <v>60.373928634305059</v>
      </c>
      <c r="AJ156" s="95"/>
      <c r="AM156" s="91">
        <f t="shared" si="39"/>
        <v>42149</v>
      </c>
      <c r="AN156" s="95">
        <f>Sheet1!BU154</f>
        <v>18.7</v>
      </c>
      <c r="AO156" s="95">
        <f>Sheet1!AA154</f>
        <v>20.100000000000001</v>
      </c>
      <c r="AP156" s="95">
        <f t="shared" si="29"/>
        <v>-1.2880499999999997</v>
      </c>
      <c r="AQ156" s="1399">
        <f>((Sheet1!BV154-(Sheet1!BU154-AP156))/(Sheet1!BU154-AP156))</f>
        <v>0.2907712358133987</v>
      </c>
      <c r="AR156" s="95">
        <f t="shared" si="30"/>
        <v>21.38805</v>
      </c>
      <c r="AS156" s="95">
        <f t="shared" si="31"/>
        <v>19.988049999999998</v>
      </c>
      <c r="AT156" s="90">
        <f>Sheet1!BB154</f>
        <v>1.45</v>
      </c>
      <c r="AU156" s="90">
        <f>Sheet1!AS154*GPMtoMGD</f>
        <v>2.2176000000000001E-2</v>
      </c>
      <c r="AV156" s="95">
        <f>Sheet1!AT154</f>
        <v>0</v>
      </c>
      <c r="AW156" s="90">
        <f>Sheet1!AV154*GPMtoMGD</f>
        <v>0.95846400000000009</v>
      </c>
      <c r="AX156" s="90">
        <f>Sheet1!AW154*GPMtoMGD</f>
        <v>1.204272</v>
      </c>
      <c r="AY156" s="90">
        <f>Sheet1!AX154*GPMtoMGD</f>
        <v>0</v>
      </c>
      <c r="AZ156" s="90">
        <f>Sheet1!AY154*GPMtoMGD</f>
        <v>0</v>
      </c>
      <c r="BA156" s="90">
        <f>Sheet1!AZ154*GPMtoMGD</f>
        <v>0</v>
      </c>
      <c r="BB156" s="90">
        <f>Sheet1!BP154*GPMtoMGD</f>
        <v>0</v>
      </c>
      <c r="BC156" s="90">
        <f>Sheet1!CS154*GPMtoMGD</f>
        <v>17.381232000000001</v>
      </c>
      <c r="BD156" s="90">
        <f>Sheet1!BO154*GPMtoMGD</f>
        <v>2.8012320000000002</v>
      </c>
      <c r="BE156" s="90">
        <f>Sheet1!BW154*GPMtoMGD</f>
        <v>1.3416480000000002</v>
      </c>
      <c r="BF156" s="90">
        <f>Sheet1!CN154*GPMtoMGD</f>
        <v>2.0507040000000001</v>
      </c>
      <c r="BG156" s="90">
        <f>Sheet1!CO154*GPMtoMGD</f>
        <v>0.99129600000000007</v>
      </c>
      <c r="BH156" s="90">
        <f>Sheet1!CP154*GPMtoMGD</f>
        <v>0.903312</v>
      </c>
      <c r="BI156" s="90">
        <f t="shared" si="40"/>
        <v>2.8012320000000002</v>
      </c>
      <c r="BK156" s="95">
        <f>SUM(AT156:BA156,AS156,BC156,Calculation!AQ156)</f>
        <v>55.05083845502142</v>
      </c>
      <c r="BM156" s="368">
        <f>0</f>
        <v>0</v>
      </c>
      <c r="BN156" s="368">
        <f>0</f>
        <v>0</v>
      </c>
      <c r="BP156" s="95">
        <f>SUM(BM156:BN156,W156,Sheet1!DX154)</f>
        <v>0</v>
      </c>
      <c r="BR156" s="95">
        <f>Sheet1!AA154</f>
        <v>20.100000000000001</v>
      </c>
      <c r="BS156" s="95">
        <f>Sheet1!AB154</f>
        <v>21.08</v>
      </c>
      <c r="BT156" s="95">
        <f t="shared" ca="1" si="32"/>
        <v>1.8641721221679761</v>
      </c>
      <c r="BU156" s="95">
        <f>Sheet1!AT154</f>
        <v>0</v>
      </c>
      <c r="BV156" s="90">
        <f>Sheet1!BB154</f>
        <v>1.45</v>
      </c>
      <c r="BW156" s="95">
        <f>Calculation!ED156</f>
        <v>5.5785245121370775</v>
      </c>
      <c r="BX156" s="95">
        <f>(Sheet1!CS154*1440)/1000000</f>
        <v>17.381232000000001</v>
      </c>
      <c r="CA156" s="95">
        <f ca="1">Sheet1!AC154-Sheet1!BK154-Sheet1!BL154-Sheet1!BM154-Sheet1!BC154-Sheet1!BD154-Sheet1!BE154-Sheet1!BF154-Sheet1!BG154-Sheet1!BH154-Sheet1!BI154+BC156+P156</f>
        <v>54.86540412216798</v>
      </c>
      <c r="CB156" s="94">
        <f t="shared" si="33"/>
        <v>55.075482579723932</v>
      </c>
      <c r="CC156" s="95">
        <f t="shared" si="34"/>
        <v>1.45</v>
      </c>
      <c r="CD156" s="95">
        <f t="shared" ca="1" si="35"/>
        <v>60.44392863430506</v>
      </c>
      <c r="CE156" s="1258">
        <f t="shared" ca="1" si="36"/>
        <v>93.506757597269925</v>
      </c>
    </row>
    <row r="157" spans="1:83" s="90" customFormat="1" x14ac:dyDescent="0.2">
      <c r="A157" s="635" t="s">
        <v>5</v>
      </c>
      <c r="B157" s="92">
        <v>42150</v>
      </c>
      <c r="C157" s="93">
        <v>0</v>
      </c>
      <c r="D157" s="95">
        <f>(Sheet1!BQ155-Sheet1!BQ154)*1.385</f>
        <v>-3.6563999999999961</v>
      </c>
      <c r="E157" s="30">
        <f>(Sheet1!BR155-Sheet1!BR154)*1.385</f>
        <v>-3.6979500000000023</v>
      </c>
      <c r="F157" s="30">
        <f ca="1">IF(B157=TODAY(),0,-(VLOOKUP(Sheet1!CD155,Lookup!$I$4:$J$216,2)-VLOOKUP(Sheet1!CD154,Lookup!$I$4:$J$216,2))/1000000)</f>
        <v>-1.0363693854779992</v>
      </c>
      <c r="G157" s="95">
        <f ca="1">IF(B157=TODAY(),0,-$G$6*(Sheet1!CF155-Sheet1!CF154)*7.48/1000000)</f>
        <v>-0.51230416357801534</v>
      </c>
      <c r="H157" s="95">
        <f ca="1">IF(B157=TODAY(),0,-$H$6*(Sheet1!CE155-Sheet1!CE154)*7.48/1000000)</f>
        <v>-9.0236594107590579E-2</v>
      </c>
      <c r="I157" s="95">
        <f ca="1">IF(B157=TODAY(),0,-$I$6*(Sheet1!CG155-Sheet1!CG154)*7.48/1000000)</f>
        <v>3.5939904000000029E-2</v>
      </c>
      <c r="J157" s="96" t="s">
        <v>182</v>
      </c>
      <c r="K157" s="95">
        <f ca="1">IF(B157=TODAY(),0,-$K$6*(Sheet1!CH155-Sheet1!CH154)*7.48/1000000)</f>
        <v>6.6633203744584424E-2</v>
      </c>
      <c r="L157" s="96" t="s">
        <v>182</v>
      </c>
      <c r="M157" s="95">
        <f ca="1">IF(B157=TODAY(),0,-$M$6*(Sheet1!CI155-Sheet1!CI154)*7.48/1000000)</f>
        <v>0.12594055899618953</v>
      </c>
      <c r="N157" s="95">
        <f ca="1">IF(B157=TODAY(),0,-$N$6*(Sheet1!CJ155-Sheet1!CJ154)*7.48/1000000)</f>
        <v>-0.94319564999828298</v>
      </c>
      <c r="O157" s="95">
        <f t="shared" ca="1" si="37"/>
        <v>-2.3535921264211139</v>
      </c>
      <c r="P157" s="95">
        <f ca="1">O157+Calculation!ES157</f>
        <v>5.1297775644889754</v>
      </c>
      <c r="Q157" s="90" t="str">
        <f>IF(Sheet1!BQ155&gt;25.75,"spill elevation","-")</f>
        <v>-</v>
      </c>
      <c r="R157" s="90" t="str">
        <f>IF(Sheet1!BQ155&gt;25.75,"spill elevation","-")</f>
        <v>-</v>
      </c>
      <c r="S157" s="90" t="str">
        <f>IF(Sheet1!BR155&gt;25.75,"spill elevation","-")</f>
        <v>-</v>
      </c>
      <c r="T157" s="94">
        <f>IF(Sheet1!DU155=1,Sheet1!AA155-(SUM(AT157:BA157)+BE157),Sheet1!AA155-SUM(AT157:BA157))</f>
        <v>16.893744000000002</v>
      </c>
      <c r="U157" s="94">
        <f>Sheet1!BV155</f>
        <v>32.1</v>
      </c>
      <c r="V157" s="94">
        <f t="shared" si="38"/>
        <v>-15.206256</v>
      </c>
      <c r="W157" s="94">
        <f>0</f>
        <v>0</v>
      </c>
      <c r="X157" s="90">
        <f>0</f>
        <v>0</v>
      </c>
      <c r="Y157" s="95">
        <f ca="1">Calculation!EJ158+Calculation!ES157+'Calculations II'!O157-'Calculations II'!W157</f>
        <v>62.827668466967161</v>
      </c>
      <c r="Z157" s="95">
        <f ca="1">Y157-Sheet1!CT156</f>
        <v>46.257668466967161</v>
      </c>
      <c r="AA157" s="95">
        <f ca="1">Y157+Calculation!DJ158+Calculation!AS158</f>
        <v>70.418475301328812</v>
      </c>
      <c r="AC157" s="95">
        <f>Sheet1!AA155+Sheet1!AB155+BC157</f>
        <v>58.500656000000006</v>
      </c>
      <c r="AD157" s="95">
        <f>Sheet1!AA155+Sheet1!BN155+'Calculations II'!BC157-Calculation!AS157-Calculation!DJ157</f>
        <v>44.090169822688281</v>
      </c>
      <c r="AE157" s="95">
        <f>Sheet1!AA155+Sheet1!AB155+'Calculations II'!BC157-Calculation!AS157-Calculation!DJ157</f>
        <v>51.31016982268828</v>
      </c>
      <c r="AF157" s="95">
        <f ca="1">Sheet1!AA155+Sheet1!BN155+P157+'Calculations II'!BC157+Calculation!AS157+Calculation!DJ157</f>
        <v>63.600919741800709</v>
      </c>
      <c r="AG157" s="95">
        <f ca="1">IF(B157=TODAY(),0,Sheet1!AA155+Sheet1!BN155+'Calculations II'!BC157+'Calculations II'!P157-Sheet1!CT155-BP157)</f>
        <v>39.571433564488984</v>
      </c>
      <c r="AH157" s="95">
        <f ca="1">IF(B157=TODAY(),0,Sheet1!AA155+Sheet1!BN155+'Calculations II'!BC157+'Calculations II'!P157-BP157)</f>
        <v>56.410433564488983</v>
      </c>
      <c r="AI157" s="95">
        <f ca="1">IF(B157=TODAY(),0,BC157+Sheet1!AA155+Calculation!ES157+O157+W157+Sheet1!BN155+Calculation!AS157+Calculation!DJ157-BP157)</f>
        <v>63.600919741800709</v>
      </c>
      <c r="AJ157" s="95"/>
      <c r="AM157" s="91">
        <f t="shared" si="39"/>
        <v>42150</v>
      </c>
      <c r="AN157" s="95">
        <f>Sheet1!BU155</f>
        <v>18.899999999999999</v>
      </c>
      <c r="AO157" s="95">
        <f>Sheet1!AA155</f>
        <v>20.100000000000001</v>
      </c>
      <c r="AP157" s="95">
        <f t="shared" si="29"/>
        <v>-7.3543499999999984</v>
      </c>
      <c r="AQ157" s="1399">
        <f>((Sheet1!BV155-(Sheet1!BU155-AP157))/(Sheet1!BU155-AP157))</f>
        <v>0.22265453153477452</v>
      </c>
      <c r="AR157" s="95">
        <f t="shared" si="30"/>
        <v>27.454349999999998</v>
      </c>
      <c r="AS157" s="95">
        <f t="shared" si="31"/>
        <v>26.254349999999995</v>
      </c>
      <c r="AT157" s="90">
        <f>Sheet1!BB155</f>
        <v>1.68</v>
      </c>
      <c r="AU157" s="90">
        <f>Sheet1!AS155*GPMtoMGD</f>
        <v>3.1104000000000003E-2</v>
      </c>
      <c r="AV157" s="95">
        <f>Sheet1!AT155</f>
        <v>0</v>
      </c>
      <c r="AW157" s="90">
        <f>Sheet1!AV155*GPMtoMGD</f>
        <v>0.58204800000000001</v>
      </c>
      <c r="AX157" s="90">
        <f>Sheet1!AW155*GPMtoMGD</f>
        <v>0.91310400000000014</v>
      </c>
      <c r="AY157" s="90">
        <f>Sheet1!AX155*GPMtoMGD</f>
        <v>0</v>
      </c>
      <c r="AZ157" s="90">
        <f>Sheet1!AY155*GPMtoMGD</f>
        <v>0</v>
      </c>
      <c r="BA157" s="90">
        <f>Sheet1!AZ155*GPMtoMGD</f>
        <v>0</v>
      </c>
      <c r="BB157" s="90">
        <f>Sheet1!BP155*GPMtoMGD</f>
        <v>0</v>
      </c>
      <c r="BC157" s="90">
        <f>Sheet1!CS155*GPMtoMGD</f>
        <v>17.380656000000002</v>
      </c>
      <c r="BD157" s="90">
        <f>Sheet1!BO155*GPMtoMGD</f>
        <v>2.0715840000000001</v>
      </c>
      <c r="BE157" s="90">
        <f>Sheet1!BW155*GPMtoMGD</f>
        <v>1.0946880000000001</v>
      </c>
      <c r="BF157" s="90">
        <f>Sheet1!CN155*GPMtoMGD</f>
        <v>1.9285920000000001</v>
      </c>
      <c r="BG157" s="90">
        <f>Sheet1!CO155*GPMtoMGD</f>
        <v>0.97142400000000007</v>
      </c>
      <c r="BH157" s="90">
        <f>Sheet1!CP155*GPMtoMGD</f>
        <v>0.95961600000000002</v>
      </c>
      <c r="BI157" s="90">
        <f t="shared" si="40"/>
        <v>2.0715840000000001</v>
      </c>
      <c r="BK157" s="95">
        <f>SUM(AT157:BA157,AS157,BC157,Calculation!AQ157)</f>
        <v>60.667572772163965</v>
      </c>
      <c r="BM157" s="368">
        <f>0</f>
        <v>0</v>
      </c>
      <c r="BN157" s="368">
        <f>0</f>
        <v>0</v>
      </c>
      <c r="BP157" s="95">
        <f>SUM(BM157:BN157,W157,Sheet1!DX155)</f>
        <v>0</v>
      </c>
      <c r="BR157" s="95">
        <f>Sheet1!AA155</f>
        <v>20.100000000000001</v>
      </c>
      <c r="BS157" s="95">
        <f>Sheet1!AB155</f>
        <v>21.02</v>
      </c>
      <c r="BT157" s="95">
        <f t="shared" ca="1" si="32"/>
        <v>5.1297775644889754</v>
      </c>
      <c r="BU157" s="95">
        <f>Sheet1!AT155</f>
        <v>0</v>
      </c>
      <c r="BV157" s="90">
        <f>Sheet1!BB155</f>
        <v>1.68</v>
      </c>
      <c r="BW157" s="95">
        <f>Calculation!ED157</f>
        <v>5.5104861773117255</v>
      </c>
      <c r="BX157" s="95">
        <f>(Sheet1!CS155*1440)/1000000</f>
        <v>17.380655999999998</v>
      </c>
      <c r="CA157" s="95">
        <f ca="1">Sheet1!AC155-Sheet1!BK155-Sheet1!BL155-Sheet1!BM155-Sheet1!BC155-Sheet1!BD155-Sheet1!BE155-Sheet1!BF155-Sheet1!BG155-Sheet1!BH155-Sheet1!BI155+BC157+P157</f>
        <v>58.130433564488982</v>
      </c>
      <c r="CB157" s="94">
        <f t="shared" si="33"/>
        <v>55.087917883698765</v>
      </c>
      <c r="CC157" s="95">
        <f t="shared" si="34"/>
        <v>1.68</v>
      </c>
      <c r="CD157" s="95">
        <f t="shared" ca="1" si="35"/>
        <v>63.640919741800708</v>
      </c>
      <c r="CE157" s="1258">
        <f t="shared" ca="1" si="36"/>
        <v>98.452502840565685</v>
      </c>
    </row>
    <row r="158" spans="1:83" s="90" customFormat="1" x14ac:dyDescent="0.2">
      <c r="A158" s="635" t="s">
        <v>6</v>
      </c>
      <c r="B158" s="92">
        <v>42151</v>
      </c>
      <c r="C158" s="93">
        <v>0</v>
      </c>
      <c r="D158" s="95">
        <f>(Sheet1!BQ156-Sheet1!BQ155)*1.385</f>
        <v>-3.2686000000000042</v>
      </c>
      <c r="E158" s="30">
        <f>(Sheet1!BR156-Sheet1!BR155)*1.385</f>
        <v>-3.2547500000000018</v>
      </c>
      <c r="F158" s="30">
        <f ca="1">IF(B158=TODAY(),0,-(VLOOKUP(Sheet1!CD156,Lookup!$I$4:$J$216,2)-VLOOKUP(Sheet1!CD155,Lookup!$I$4:$J$216,2))/1000000)</f>
        <v>0.31091081564340367</v>
      </c>
      <c r="G158" s="95">
        <f ca="1">IF(B158=TODAY(),0,-$G$6*(Sheet1!CF156-Sheet1!CF155)*7.48/1000000)</f>
        <v>-1.0365223774717973</v>
      </c>
      <c r="H158" s="95">
        <f ca="1">IF(B158=TODAY(),0,-$H$6*(Sheet1!CE156-Sheet1!CE155)*7.48/1000000)</f>
        <v>0.22559148526897588</v>
      </c>
      <c r="I158" s="95">
        <f ca="1">IF(B158=TODAY(),0,-$I$6*(Sheet1!CG156-Sheet1!CG155)*7.48/1000000)</f>
        <v>-3.2345913600000033E-2</v>
      </c>
      <c r="J158" s="96" t="s">
        <v>182</v>
      </c>
      <c r="K158" s="95">
        <f ca="1">IF(B158=TODAY(),0,-$K$6*(Sheet1!CH156-Sheet1!CH155)*7.48/1000000)</f>
        <v>-5.9969883370126001E-2</v>
      </c>
      <c r="L158" s="96" t="s">
        <v>182</v>
      </c>
      <c r="M158" s="95">
        <f ca="1">IF(B158=TODAY(),0,-$M$6*(Sheet1!CI156-Sheet1!CI155)*7.48/1000000)</f>
        <v>-0.16192357585224348</v>
      </c>
      <c r="N158" s="95">
        <f ca="1">IF(B158=TODAY(),0,-$N$6*(Sheet1!CJ156-Sheet1!CJ155)*7.48/1000000)</f>
        <v>0.54606063947268968</v>
      </c>
      <c r="O158" s="95">
        <f t="shared" ca="1" si="37"/>
        <v>-0.20819880990909756</v>
      </c>
      <c r="P158" s="95">
        <f ca="1">O158+Calculation!ES158</f>
        <v>6.1591535346152488</v>
      </c>
      <c r="Q158" s="90" t="str">
        <f>IF(Sheet1!BQ156&gt;25.75,"spill elevation","-")</f>
        <v>-</v>
      </c>
      <c r="R158" s="90" t="str">
        <f>IF(Sheet1!BQ156&gt;25.75,"spill elevation","-")</f>
        <v>-</v>
      </c>
      <c r="S158" s="90" t="str">
        <f>IF(Sheet1!BR156&gt;25.75,"spill elevation","-")</f>
        <v>-</v>
      </c>
      <c r="T158" s="94">
        <f>IF(Sheet1!DU156=1,Sheet1!AA156-(SUM(AT158:BA158)+BE158),Sheet1!AA156-SUM(AT158:BA158))</f>
        <v>15.662080000000001</v>
      </c>
      <c r="U158" s="94">
        <f>Sheet1!BV156</f>
        <v>30.8</v>
      </c>
      <c r="V158" s="94">
        <f t="shared" si="38"/>
        <v>-15.137919999999999</v>
      </c>
      <c r="W158" s="94">
        <f>0</f>
        <v>0</v>
      </c>
      <c r="X158" s="90">
        <f>0</f>
        <v>0</v>
      </c>
      <c r="Y158" s="95">
        <f ca="1">Calculation!EJ159+Calculation!ES158+'Calculations II'!O158-'Calculations II'!W158</f>
        <v>71.162884419271265</v>
      </c>
      <c r="Z158" s="95">
        <f ca="1">Y158-Sheet1!CT157</f>
        <v>53.462884419271262</v>
      </c>
      <c r="AA158" s="95">
        <f ca="1">Y158+Calculation!DJ159+Calculation!AS159</f>
        <v>78.979837208970835</v>
      </c>
      <c r="AC158" s="95">
        <f>Sheet1!AA156+Sheet1!AB156+BC158</f>
        <v>62.766912000000005</v>
      </c>
      <c r="AD158" s="95">
        <f>Sheet1!AA156+Sheet1!BN156+'Calculations II'!BC158-Calculation!AS158-Calculation!DJ158</f>
        <v>47.526105165638342</v>
      </c>
      <c r="AE158" s="95">
        <f>Sheet1!AA156+Sheet1!AB156+'Calculations II'!BC158-Calculation!AS158-Calculation!DJ158</f>
        <v>55.176105165638347</v>
      </c>
      <c r="AF158" s="95">
        <f ca="1">Sheet1!AA156+Sheet1!BN156+P158+'Calculations II'!BC158+Calculation!AS158+Calculation!DJ158</f>
        <v>68.866872368976914</v>
      </c>
      <c r="AG158" s="95">
        <f ca="1">IF(B158=TODAY(),0,Sheet1!AA156+Sheet1!BN156+'Calculations II'!BC158+'Calculations II'!P158-Sheet1!CT156-BP158)</f>
        <v>44.706065534615249</v>
      </c>
      <c r="AH158" s="95">
        <f ca="1">IF(B158=TODAY(),0,Sheet1!AA156+Sheet1!BN156+'Calculations II'!BC158+'Calculations II'!P158-BP158)</f>
        <v>61.276065534615249</v>
      </c>
      <c r="AI158" s="95">
        <f ca="1">IF(B158=TODAY(),0,BC158+Sheet1!AA156+Calculation!ES158+O158+W158+Sheet1!BN156+Calculation!AS158+Calculation!DJ158-BP158)</f>
        <v>68.8668723689769</v>
      </c>
      <c r="AJ158" s="95"/>
      <c r="AM158" s="91">
        <f t="shared" si="39"/>
        <v>42151</v>
      </c>
      <c r="AN158" s="95">
        <f>Sheet1!BU156</f>
        <v>18.399999999999999</v>
      </c>
      <c r="AO158" s="95">
        <f>Sheet1!AA156</f>
        <v>20.100000000000001</v>
      </c>
      <c r="AP158" s="95">
        <f t="shared" si="29"/>
        <v>-6.523350000000006</v>
      </c>
      <c r="AQ158" s="1399">
        <f>((Sheet1!BV156-(Sheet1!BU156-AP158))/(Sheet1!BU156-AP158))</f>
        <v>0.23578892885587183</v>
      </c>
      <c r="AR158" s="95">
        <f t="shared" si="30"/>
        <v>26.623350000000009</v>
      </c>
      <c r="AS158" s="95">
        <f t="shared" si="31"/>
        <v>24.923350000000006</v>
      </c>
      <c r="AT158" s="90">
        <f>Sheet1!BB156</f>
        <v>2.09</v>
      </c>
      <c r="AU158" s="90">
        <f>Sheet1!AS156*GPMtoMGD</f>
        <v>3.4127999999999999E-2</v>
      </c>
      <c r="AV158" s="95">
        <f>Sheet1!AT156</f>
        <v>0</v>
      </c>
      <c r="AW158" s="90">
        <f>Sheet1!AV156*GPMtoMGD</f>
        <v>0.99172800000000016</v>
      </c>
      <c r="AX158" s="90">
        <f>Sheet1!AW156*GPMtoMGD</f>
        <v>1.3220640000000001</v>
      </c>
      <c r="AY158" s="90">
        <f>Sheet1!AX156*GPMtoMGD</f>
        <v>0</v>
      </c>
      <c r="AZ158" s="90">
        <f>Sheet1!AY156*GPMtoMGD</f>
        <v>0</v>
      </c>
      <c r="BA158" s="90">
        <f>Sheet1!AZ156*GPMtoMGD</f>
        <v>0</v>
      </c>
      <c r="BB158" s="90">
        <f>Sheet1!BP156*GPMtoMGD</f>
        <v>0</v>
      </c>
      <c r="BC158" s="90">
        <f>Sheet1!CS156*GPMtoMGD</f>
        <v>21.516912000000001</v>
      </c>
      <c r="BD158" s="90">
        <f>Sheet1!BO156*GPMtoMGD</f>
        <v>2.2296960000000001</v>
      </c>
      <c r="BE158" s="90">
        <f>Sheet1!BW156*GPMtoMGD</f>
        <v>1.559232</v>
      </c>
      <c r="BF158" s="90">
        <f>Sheet1!CN156*GPMtoMGD</f>
        <v>2.4359039999999998</v>
      </c>
      <c r="BG158" s="90">
        <f>Sheet1!CO156*GPMtoMGD</f>
        <v>1.1177280000000001</v>
      </c>
      <c r="BH158" s="90">
        <f>Sheet1!CP156*GPMtoMGD</f>
        <v>0.978912</v>
      </c>
      <c r="BI158" s="90">
        <f t="shared" si="40"/>
        <v>2.2296960000000001</v>
      </c>
      <c r="BK158" s="95">
        <f>SUM(AT158:BA158,AS158,BC158,Calculation!AQ158)</f>
        <v>64.429439712387293</v>
      </c>
      <c r="BM158" s="368">
        <f>0</f>
        <v>0</v>
      </c>
      <c r="BN158" s="368">
        <f>0</f>
        <v>0</v>
      </c>
      <c r="BP158" s="95">
        <f>SUM(BM158:BN158,W158,Sheet1!DX156)</f>
        <v>0</v>
      </c>
      <c r="BR158" s="95">
        <f>Sheet1!AA156</f>
        <v>20.100000000000001</v>
      </c>
      <c r="BS158" s="95">
        <f>Sheet1!AB156</f>
        <v>21.15</v>
      </c>
      <c r="BT158" s="95">
        <f t="shared" ca="1" si="32"/>
        <v>6.1591535346152488</v>
      </c>
      <c r="BU158" s="95">
        <f>Sheet1!AT156</f>
        <v>0</v>
      </c>
      <c r="BV158" s="90">
        <f>Sheet1!BB156</f>
        <v>2.09</v>
      </c>
      <c r="BW158" s="95">
        <f>Calculation!ED158</f>
        <v>5.5008068343616507</v>
      </c>
      <c r="BX158" s="95">
        <f>(Sheet1!CS156*1440)/1000000</f>
        <v>21.516912000000001</v>
      </c>
      <c r="CA158" s="95">
        <f ca="1">Sheet1!AC156-Sheet1!BK156-Sheet1!BL156-Sheet1!BM156-Sheet1!BC156-Sheet1!BD156-Sheet1!BE156-Sheet1!BF156-Sheet1!BG156-Sheet1!BH156-Sheet1!BI156+BC158+P158</f>
        <v>63.446065534615251</v>
      </c>
      <c r="CB158" s="94">
        <f t="shared" si="33"/>
        <v>55.304001827242516</v>
      </c>
      <c r="CC158" s="95">
        <f t="shared" si="34"/>
        <v>2.09</v>
      </c>
      <c r="CD158" s="95">
        <f t="shared" ca="1" si="35"/>
        <v>68.946872368976898</v>
      </c>
      <c r="CE158" s="1258">
        <f t="shared" ca="1" si="36"/>
        <v>106.66081155480725</v>
      </c>
    </row>
    <row r="159" spans="1:83" s="90" customFormat="1" x14ac:dyDescent="0.2">
      <c r="A159" s="635" t="s">
        <v>7</v>
      </c>
      <c r="B159" s="92">
        <v>42152</v>
      </c>
      <c r="C159" s="93">
        <v>0</v>
      </c>
      <c r="D159" s="95">
        <f>(Sheet1!BQ157-Sheet1!BQ156)*1.385</f>
        <v>-0.66479999999999573</v>
      </c>
      <c r="E159" s="30">
        <f>(Sheet1!BR157-Sheet1!BR156)*1.385</f>
        <v>-0.65094999999999847</v>
      </c>
      <c r="F159" s="30">
        <f ca="1">IF(B159=TODAY(),0,-(VLOOKUP(Sheet1!CD157,Lookup!$I$4:$J$216,2)-VLOOKUP(Sheet1!CD156,Lookup!$I$4:$J$216,2))/1000000)</f>
        <v>1.4509171396691984</v>
      </c>
      <c r="G159" s="95">
        <f ca="1">IF(B159=TODAY(),0,-$G$6*(Sheet1!CF157-Sheet1!CF156)*7.48/1000000)</f>
        <v>1.0325510273665424</v>
      </c>
      <c r="H159" s="95">
        <f ca="1">IF(B159=TODAY(),0,-$H$6*(Sheet1!CE157-Sheet1!CE156)*7.48/1000000)</f>
        <v>-0.24063091762024064</v>
      </c>
      <c r="I159" s="95">
        <f ca="1">IF(B159=TODAY(),0,-$I$6*(Sheet1!CG157-Sheet1!CG156)*7.48/1000000)</f>
        <v>1.8868449599999997E-2</v>
      </c>
      <c r="J159" s="96" t="s">
        <v>182</v>
      </c>
      <c r="K159" s="95">
        <f ca="1">IF(B159=TODAY(),0,-$K$6*(Sheet1!CH157-Sheet1!CH156)*7.48/1000000)</f>
        <v>3.3316601872292212E-2</v>
      </c>
      <c r="L159" s="96" t="s">
        <v>182</v>
      </c>
      <c r="M159" s="95">
        <f ca="1">IF(B159=TODAY(),0,-$M$6*(Sheet1!CI157-Sheet1!CI156)*7.48/1000000)</f>
        <v>0.10794905056816255</v>
      </c>
      <c r="N159" s="95">
        <f ca="1">IF(B159=TODAY(),0,-$N$6*(Sheet1!CJ157-Sheet1!CJ156)*7.48/1000000)</f>
        <v>0.57708681217000213</v>
      </c>
      <c r="O159" s="95">
        <f t="shared" ca="1" si="37"/>
        <v>2.9800581636259569</v>
      </c>
      <c r="P159" s="95">
        <f ca="1">O159+Calculation!ES159</f>
        <v>4.3633683588605123</v>
      </c>
      <c r="Q159" s="90" t="str">
        <f>IF(Sheet1!BQ157&gt;25.75,"spill elevation","-")</f>
        <v>-</v>
      </c>
      <c r="R159" s="90" t="str">
        <f>IF(Sheet1!BQ157&gt;25.75,"spill elevation","-")</f>
        <v>-</v>
      </c>
      <c r="S159" s="90" t="str">
        <f>IF(Sheet1!BR157&gt;25.75,"spill elevation","-")</f>
        <v>-</v>
      </c>
      <c r="T159" s="94">
        <f>IF(Sheet1!DU157=1,Sheet1!AA157-(SUM(AT159:BA159)+BE159),Sheet1!AA157-SUM(AT159:BA159))</f>
        <v>15.808048000000001</v>
      </c>
      <c r="U159" s="94">
        <f>Sheet1!BV157</f>
        <v>25.8</v>
      </c>
      <c r="V159" s="94">
        <f t="shared" si="38"/>
        <v>-9.9919519999999995</v>
      </c>
      <c r="W159" s="94">
        <f>0</f>
        <v>0</v>
      </c>
      <c r="X159" s="90">
        <f>0</f>
        <v>0</v>
      </c>
      <c r="Y159" s="95">
        <f ca="1">Calculation!EJ160+Calculation!ES159+'Calculations II'!O159-'Calculations II'!W159</f>
        <v>74.182300451473949</v>
      </c>
      <c r="Z159" s="95">
        <f ca="1">Y159-Sheet1!CT158</f>
        <v>55.398300451473951</v>
      </c>
      <c r="AA159" s="95">
        <f ca="1">Y159+Calculation!DJ160+Calculation!AS160</f>
        <v>80.774444329511113</v>
      </c>
      <c r="AC159" s="95">
        <f>Sheet1!AA157+Sheet1!AB157+BC159</f>
        <v>67.168416000000008</v>
      </c>
      <c r="AD159" s="95">
        <f>Sheet1!AA157+Sheet1!BN157+'Calculations II'!BC159-Calculation!AS159-Calculation!DJ159</f>
        <v>51.401463210300435</v>
      </c>
      <c r="AE159" s="95">
        <f>Sheet1!AA157+Sheet1!AB157+'Calculations II'!BC159-Calculation!AS159-Calculation!DJ159</f>
        <v>59.351463210300437</v>
      </c>
      <c r="AF159" s="95">
        <f ca="1">Sheet1!AA157+Sheet1!BN157+P159+'Calculations II'!BC159+Calculation!AS159+Calculation!DJ159</f>
        <v>71.398737148560087</v>
      </c>
      <c r="AG159" s="95">
        <f ca="1">IF(B159=TODAY(),0,Sheet1!AA157+Sheet1!BN157+'Calculations II'!BC159+'Calculations II'!P159-Sheet1!CT157-BP159)</f>
        <v>45.881784358860514</v>
      </c>
      <c r="AH159" s="95">
        <f ca="1">IF(B159=TODAY(),0,Sheet1!AA157+Sheet1!BN157+'Calculations II'!BC159+'Calculations II'!P159-BP159)</f>
        <v>63.581784358860517</v>
      </c>
      <c r="AI159" s="95">
        <f ca="1">IF(B159=TODAY(),0,BC159+Sheet1!AA157+Calculation!ES159+O159+W159+Sheet1!BN157+Calculation!AS159+Calculation!DJ159-BP159)</f>
        <v>71.398737148560087</v>
      </c>
      <c r="AJ159" s="95"/>
      <c r="AM159" s="91">
        <f t="shared" si="39"/>
        <v>42152</v>
      </c>
      <c r="AN159" s="95">
        <f>Sheet1!BU157</f>
        <v>18.5</v>
      </c>
      <c r="AO159" s="95">
        <f>Sheet1!AA157</f>
        <v>20.100000000000001</v>
      </c>
      <c r="AP159" s="95">
        <f t="shared" si="29"/>
        <v>-1.3157499999999942</v>
      </c>
      <c r="AQ159" s="1399">
        <f>((Sheet1!BV157-(Sheet1!BU157-AP159))/(Sheet1!BU157-AP159))</f>
        <v>0.30199462548730216</v>
      </c>
      <c r="AR159" s="95">
        <f t="shared" si="30"/>
        <v>21.415749999999996</v>
      </c>
      <c r="AS159" s="95">
        <f t="shared" si="31"/>
        <v>19.815749999999994</v>
      </c>
      <c r="AT159" s="90">
        <f>Sheet1!BB157</f>
        <v>2.2999999999999998</v>
      </c>
      <c r="AU159" s="90">
        <f>Sheet1!AS157*GPMtoMGD</f>
        <v>3.6864000000000001E-2</v>
      </c>
      <c r="AV159" s="95">
        <f>Sheet1!AT157</f>
        <v>0</v>
      </c>
      <c r="AW159" s="90">
        <f>Sheet1!AV157*GPMtoMGD</f>
        <v>0.821376</v>
      </c>
      <c r="AX159" s="90">
        <f>Sheet1!AW157*GPMtoMGD</f>
        <v>1.1337120000000001</v>
      </c>
      <c r="AY159" s="90">
        <f>Sheet1!AX157*GPMtoMGD</f>
        <v>0</v>
      </c>
      <c r="AZ159" s="90">
        <f>Sheet1!AY157*GPMtoMGD</f>
        <v>0</v>
      </c>
      <c r="BA159" s="90">
        <f>Sheet1!AZ157*GPMtoMGD</f>
        <v>0</v>
      </c>
      <c r="BB159" s="90">
        <f>Sheet1!BP157*GPMtoMGD</f>
        <v>0</v>
      </c>
      <c r="BC159" s="90">
        <f>Sheet1!CS157*GPMtoMGD</f>
        <v>25.918416000000004</v>
      </c>
      <c r="BD159" s="90">
        <f>Sheet1!BO157*GPMtoMGD</f>
        <v>2.9900160000000002</v>
      </c>
      <c r="BE159" s="90">
        <f>Sheet1!BW157*GPMtoMGD</f>
        <v>1.4015520000000001</v>
      </c>
      <c r="BF159" s="90">
        <f>Sheet1!CN157*GPMtoMGD</f>
        <v>2.5967519999999999</v>
      </c>
      <c r="BG159" s="90">
        <f>Sheet1!CO157*GPMtoMGD</f>
        <v>1.16208</v>
      </c>
      <c r="BH159" s="90">
        <f>Sheet1!CP157*GPMtoMGD</f>
        <v>1.0118880000000001</v>
      </c>
      <c r="BI159" s="90">
        <f t="shared" si="40"/>
        <v>2.9900160000000002</v>
      </c>
      <c r="BK159" s="95">
        <f>SUM(AT159:BA159,AS159,BC159,Calculation!AQ159)</f>
        <v>63.33942272103004</v>
      </c>
      <c r="BM159" s="368">
        <f>0</f>
        <v>0</v>
      </c>
      <c r="BN159" s="368">
        <f>0</f>
        <v>0</v>
      </c>
      <c r="BP159" s="95">
        <f>SUM(BM159:BN159,W159,Sheet1!DX157)</f>
        <v>0</v>
      </c>
      <c r="BR159" s="95">
        <f>Sheet1!AA157</f>
        <v>20.100000000000001</v>
      </c>
      <c r="BS159" s="95">
        <f>Sheet1!AB157</f>
        <v>21.15</v>
      </c>
      <c r="BT159" s="95">
        <f t="shared" ca="1" si="32"/>
        <v>4.3633683588605123</v>
      </c>
      <c r="BU159" s="95">
        <f>Sheet1!AT157</f>
        <v>0</v>
      </c>
      <c r="BV159" s="90">
        <f>Sheet1!BB157</f>
        <v>2.2999999999999998</v>
      </c>
      <c r="BW159" s="95">
        <f>Calculation!ED159</f>
        <v>5.5169527896995714</v>
      </c>
      <c r="BX159" s="95">
        <f>(Sheet1!CS157*1440)/1000000</f>
        <v>25.918416000000004</v>
      </c>
      <c r="CA159" s="95">
        <f ca="1">Sheet1!AC157-Sheet1!BK157-Sheet1!BL157-Sheet1!BM157-Sheet1!BC157-Sheet1!BD157-Sheet1!BE157-Sheet1!BF157-Sheet1!BG157-Sheet1!BH157-Sheet1!BI157+BC159+P159</f>
        <v>66.061784358860507</v>
      </c>
      <c r="CB159" s="94">
        <f t="shared" si="33"/>
        <v>55.279024034334761</v>
      </c>
      <c r="CC159" s="95">
        <f t="shared" si="34"/>
        <v>2.2999999999999998</v>
      </c>
      <c r="CD159" s="95">
        <f t="shared" ca="1" si="35"/>
        <v>71.57873714856008</v>
      </c>
      <c r="CE159" s="1258">
        <f t="shared" ca="1" si="36"/>
        <v>110.73230636882244</v>
      </c>
    </row>
    <row r="160" spans="1:83" s="90" customFormat="1" x14ac:dyDescent="0.2">
      <c r="A160" s="635" t="s">
        <v>8</v>
      </c>
      <c r="B160" s="92">
        <v>42153</v>
      </c>
      <c r="C160" s="93">
        <v>0</v>
      </c>
      <c r="D160" s="95">
        <f>(Sheet1!BQ158-Sheet1!BQ157)*1.385</f>
        <v>0.62324999999999897</v>
      </c>
      <c r="E160" s="30">
        <f>(Sheet1!BR158-Sheet1!BR157)*1.385</f>
        <v>0.59554999999999958</v>
      </c>
      <c r="F160" s="30">
        <f ca="1">IF(B160=TODAY(),0,-(VLOOKUP(Sheet1!CD158,Lookup!$I$4:$J$216,2)-VLOOKUP(Sheet1!CD157,Lookup!$I$4:$J$216,2))/1000000)</f>
        <v>1.8654648938603997</v>
      </c>
      <c r="G160" s="95">
        <f ca="1">IF(B160=TODAY(),0,-$G$6*(Sheet1!CF158-Sheet1!CF157)*7.48/1000000)</f>
        <v>1.0325510273665417</v>
      </c>
      <c r="H160" s="95">
        <f ca="1">IF(B160=TODAY(),0,-$H$6*(Sheet1!CE158-Sheet1!CE157)*7.48/1000000)</f>
        <v>0.1353548911613853</v>
      </c>
      <c r="I160" s="95">
        <f ca="1">IF(B160=TODAY(),0,-$I$6*(Sheet1!CG158-Sheet1!CG157)*7.48/1000000)</f>
        <v>-2.6954927999999989E-2</v>
      </c>
      <c r="J160" s="96" t="s">
        <v>182</v>
      </c>
      <c r="K160" s="95">
        <f ca="1">IF(B160=TODAY(),0,-$K$6*(Sheet1!CH158-Sheet1!CH157)*7.48/1000000)</f>
        <v>-4.6643242621209169E-2</v>
      </c>
      <c r="L160" s="96" t="s">
        <v>182</v>
      </c>
      <c r="M160" s="95">
        <f ca="1">IF(B160=TODAY(),0,-$M$6*(Sheet1!CI158-Sheet1!CI157)*7.48/1000000)</f>
        <v>-0.14393206742421652</v>
      </c>
      <c r="N160" s="95">
        <f ca="1">IF(B160=TODAY(),0,-$N$6*(Sheet1!CJ158-Sheet1!CJ157)*7.48/1000000)</f>
        <v>0.55847110855161541</v>
      </c>
      <c r="O160" s="95">
        <f t="shared" ca="1" si="37"/>
        <v>3.3743116828945161</v>
      </c>
      <c r="P160" s="95">
        <f ca="1">O160+Calculation!ES160</f>
        <v>2.2676891458682373</v>
      </c>
      <c r="Q160" s="90" t="str">
        <f>IF(Sheet1!BQ158&gt;25.75,"spill elevation","-")</f>
        <v>-</v>
      </c>
      <c r="R160" s="90" t="str">
        <f>IF(Sheet1!BQ158&gt;25.75,"spill elevation","-")</f>
        <v>-</v>
      </c>
      <c r="S160" s="90" t="str">
        <f>IF(Sheet1!BR158&gt;25.75,"spill elevation","-")</f>
        <v>-</v>
      </c>
      <c r="T160" s="94">
        <f>IF(Sheet1!DU158=1,Sheet1!AA158-(SUM(AT160:BA160)+BE160),Sheet1!AA158-SUM(AT160:BA160))</f>
        <v>15.409216000000001</v>
      </c>
      <c r="U160" s="94">
        <f>Sheet1!BV158</f>
        <v>23</v>
      </c>
      <c r="V160" s="94">
        <f t="shared" si="38"/>
        <v>-7.5907839999999993</v>
      </c>
      <c r="W160" s="94">
        <f>0</f>
        <v>0</v>
      </c>
      <c r="X160" s="90">
        <f>0</f>
        <v>0</v>
      </c>
      <c r="Y160" s="95">
        <f ca="1">Calculation!EJ161+Calculation!ES160+'Calculations II'!O160-'Calculations II'!W160</f>
        <v>68.45518200992548</v>
      </c>
      <c r="Z160" s="95">
        <f ca="1">Y160-Sheet1!CT159</f>
        <v>49.039182009925483</v>
      </c>
      <c r="AA160" s="95">
        <f ca="1">Y160+Calculation!DJ161+Calculation!AS161</f>
        <v>74.177246556674419</v>
      </c>
      <c r="AC160" s="95">
        <f>Sheet1!AA158+Sheet1!AB158+BC160</f>
        <v>70.346976000000012</v>
      </c>
      <c r="AD160" s="95">
        <f>Sheet1!AA158+Sheet1!BN158+'Calculations II'!BC160-Calculation!AS160-Calculation!DJ160</f>
        <v>57.154832121962841</v>
      </c>
      <c r="AE160" s="95">
        <f>Sheet1!AA158+Sheet1!AB158+'Calculations II'!BC160-Calculation!AS160-Calculation!DJ160</f>
        <v>63.754832121962849</v>
      </c>
      <c r="AF160" s="95">
        <f ca="1">Sheet1!AA158+Sheet1!BN158+P160+'Calculations II'!BC160+Calculation!AS160+Calculation!DJ160</f>
        <v>72.606809023905399</v>
      </c>
      <c r="AG160" s="95">
        <f ca="1">IF(B160=TODAY(),0,Sheet1!AA158+Sheet1!BN158+'Calculations II'!BC160+'Calculations II'!P160-Sheet1!CT158-BP160)</f>
        <v>47.230665145868237</v>
      </c>
      <c r="AH160" s="95">
        <f ca="1">IF(B160=TODAY(),0,Sheet1!AA158+Sheet1!BN158+'Calculations II'!BC160+'Calculations II'!P160-BP160)</f>
        <v>66.014665145868236</v>
      </c>
      <c r="AI160" s="95">
        <f ca="1">IF(B160=TODAY(),0,BC160+Sheet1!AA158+Calculation!ES160+O160+W160+Sheet1!BN158+Calculation!AS160+Calculation!DJ160-BP160)</f>
        <v>72.606809023905413</v>
      </c>
      <c r="AJ160" s="95"/>
      <c r="AM160" s="91">
        <f t="shared" si="39"/>
        <v>42153</v>
      </c>
      <c r="AN160" s="95">
        <f>Sheet1!BU158</f>
        <v>18.100000000000001</v>
      </c>
      <c r="AO160" s="95">
        <f>Sheet1!AA158</f>
        <v>20.100000000000001</v>
      </c>
      <c r="AP160" s="95">
        <f t="shared" si="29"/>
        <v>1.2187999999999986</v>
      </c>
      <c r="AQ160" s="1399">
        <f>((Sheet1!BV158-(Sheet1!BU158-AP160))/(Sheet1!BU158-AP160))</f>
        <v>0.3624623841906971</v>
      </c>
      <c r="AR160" s="95">
        <f t="shared" si="30"/>
        <v>18.881200000000003</v>
      </c>
      <c r="AS160" s="95">
        <f t="shared" si="31"/>
        <v>16.881200000000003</v>
      </c>
      <c r="AT160" s="90">
        <f>Sheet1!BB158</f>
        <v>2.09</v>
      </c>
      <c r="AU160" s="90">
        <f>Sheet1!AS158*GPMtoMGD</f>
        <v>3.7872000000000003E-2</v>
      </c>
      <c r="AV160" s="95">
        <f>Sheet1!AT158</f>
        <v>0</v>
      </c>
      <c r="AW160" s="90">
        <f>Sheet1!AV158*GPMtoMGD</f>
        <v>1.0385280000000001</v>
      </c>
      <c r="AX160" s="90">
        <f>Sheet1!AW158*GPMtoMGD</f>
        <v>1.524384</v>
      </c>
      <c r="AY160" s="90">
        <f>Sheet1!AX158*GPMtoMGD</f>
        <v>0</v>
      </c>
      <c r="AZ160" s="90">
        <f>Sheet1!AY158*GPMtoMGD</f>
        <v>0</v>
      </c>
      <c r="BA160" s="90">
        <f>Sheet1!AZ158*GPMtoMGD</f>
        <v>0</v>
      </c>
      <c r="BB160" s="90">
        <f>Sheet1!BP158*GPMtoMGD</f>
        <v>0</v>
      </c>
      <c r="BC160" s="90">
        <f>Sheet1!CS158*GPMtoMGD</f>
        <v>29.246976000000004</v>
      </c>
      <c r="BD160" s="90">
        <f>Sheet1!BO158*GPMtoMGD</f>
        <v>3.4028640000000001</v>
      </c>
      <c r="BE160" s="90">
        <f>Sheet1!BW158*GPMtoMGD</f>
        <v>1.7328960000000002</v>
      </c>
      <c r="BF160" s="90">
        <f>Sheet1!CN158*GPMtoMGD</f>
        <v>2.9092320000000003</v>
      </c>
      <c r="BG160" s="90">
        <f>Sheet1!CO158*GPMtoMGD</f>
        <v>1.194912</v>
      </c>
      <c r="BH160" s="90">
        <f>Sheet1!CP158*GPMtoMGD</f>
        <v>1.0451520000000001</v>
      </c>
      <c r="BI160" s="90">
        <f t="shared" si="40"/>
        <v>3.4028640000000001</v>
      </c>
      <c r="BK160" s="95">
        <f>SUM(AT160:BA160,AS160,BC160,Calculation!AQ160)</f>
        <v>65.225820409718921</v>
      </c>
      <c r="BM160" s="368">
        <f>0</f>
        <v>0</v>
      </c>
      <c r="BN160" s="368">
        <f>0</f>
        <v>0</v>
      </c>
      <c r="BP160" s="95">
        <f>SUM(BM160:BN160,W160,Sheet1!DX158)</f>
        <v>0</v>
      </c>
      <c r="BR160" s="95">
        <f>Sheet1!AA158</f>
        <v>20.100000000000001</v>
      </c>
      <c r="BS160" s="95">
        <f>Sheet1!AB158</f>
        <v>21</v>
      </c>
      <c r="BT160" s="95">
        <f t="shared" ca="1" si="32"/>
        <v>2.2676891458682373</v>
      </c>
      <c r="BU160" s="95">
        <f>Sheet1!AT158</f>
        <v>0</v>
      </c>
      <c r="BV160" s="90">
        <f>Sheet1!BB158</f>
        <v>2.09</v>
      </c>
      <c r="BW160" s="95">
        <f>Calculation!ED160</f>
        <v>4.5021438780371597</v>
      </c>
      <c r="BX160" s="95">
        <f>(Sheet1!CS158*1440)/1000000</f>
        <v>29.246976000000004</v>
      </c>
      <c r="CA160" s="95">
        <f ca="1">Sheet1!AC158-Sheet1!BK158-Sheet1!BL158-Sheet1!BM158-Sheet1!BC158-Sheet1!BD158-Sheet1!BE158-Sheet1!BF158-Sheet1!BG158-Sheet1!BH158-Sheet1!BI158+BC160+P160</f>
        <v>68.11466514586823</v>
      </c>
      <c r="CB160" s="94">
        <f t="shared" si="33"/>
        <v>56.616883420676515</v>
      </c>
      <c r="CC160" s="95">
        <f t="shared" si="34"/>
        <v>2.09</v>
      </c>
      <c r="CD160" s="95">
        <f t="shared" ca="1" si="35"/>
        <v>72.61680902390539</v>
      </c>
      <c r="CE160" s="1258">
        <f t="shared" ca="1" si="36"/>
        <v>112.33820355998164</v>
      </c>
    </row>
    <row r="161" spans="1:83" s="90" customFormat="1" x14ac:dyDescent="0.2">
      <c r="A161" s="635" t="s">
        <v>9</v>
      </c>
      <c r="B161" s="92">
        <v>42154</v>
      </c>
      <c r="C161" s="93">
        <v>0</v>
      </c>
      <c r="D161" s="95">
        <f>(Sheet1!BQ159-Sheet1!BQ158)*1.385</f>
        <v>-1.108000000000001</v>
      </c>
      <c r="E161" s="30">
        <f>(Sheet1!BR159-Sheet1!BR158)*1.385</f>
        <v>-1.108000000000001</v>
      </c>
      <c r="F161" s="30">
        <f ca="1">IF(B161=TODAY(),0,-(VLOOKUP(Sheet1!CD159,Lookup!$I$4:$J$216,2)-VLOOKUP(Sheet1!CD158,Lookup!$I$4:$J$216,2))/1000000)</f>
        <v>-0.72545856983460111</v>
      </c>
      <c r="G161" s="95">
        <f ca="1">IF(B161=TODAY(),0,-$G$6*(Sheet1!CF159-Sheet1!CF158)*7.48/1000000)</f>
        <v>-0.91341052420886337</v>
      </c>
      <c r="H161" s="95">
        <f ca="1">IF(B161=TODAY(),0,-$H$6*(Sheet1!CE159-Sheet1!CE158)*7.48/1000000)</f>
        <v>0.13535489116138585</v>
      </c>
      <c r="I161" s="95">
        <f ca="1">IF(B161=TODAY(),0,-$I$6*(Sheet1!CG159-Sheet1!CG158)*7.48/1000000)</f>
        <v>0</v>
      </c>
      <c r="J161" s="96" t="s">
        <v>182</v>
      </c>
      <c r="K161" s="95">
        <f ca="1">IF(B161=TODAY(),0,-$K$6*(Sheet1!CH159-Sheet1!CH158)*7.48/1000000)</f>
        <v>0</v>
      </c>
      <c r="L161" s="96" t="s">
        <v>182</v>
      </c>
      <c r="M161" s="95">
        <f ca="1">IF(B161=TODAY(),0,-$M$6*(Sheet1!CI159-Sheet1!CI158)*7.48/1000000)</f>
        <v>5.3974525284081275E-2</v>
      </c>
      <c r="N161" s="95">
        <f ca="1">IF(B161=TODAY(),0,-$N$6*(Sheet1!CJ159-Sheet1!CJ158)*7.48/1000000)</f>
        <v>-0.31026172697311949</v>
      </c>
      <c r="O161" s="95">
        <f t="shared" ca="1" si="37"/>
        <v>-1.759801404571117</v>
      </c>
      <c r="P161" s="95">
        <f ca="1">O161+Calculation!ES161</f>
        <v>0.45323873037931239</v>
      </c>
      <c r="Q161" s="90" t="str">
        <f>IF(Sheet1!BQ159&gt;25.75,"spill elevation","-")</f>
        <v>-</v>
      </c>
      <c r="R161" s="90" t="str">
        <f>IF(Sheet1!BQ159&gt;25.75,"spill elevation","-")</f>
        <v>-</v>
      </c>
      <c r="S161" s="90" t="str">
        <f>IF(Sheet1!BR159&gt;25.75,"spill elevation","-")</f>
        <v>-</v>
      </c>
      <c r="T161" s="94">
        <f>IF(Sheet1!DU159=1,Sheet1!AA159-(SUM(AT161:BA161)+BE161),Sheet1!AA159-SUM(AT161:BA161))</f>
        <v>15.340527999999999</v>
      </c>
      <c r="U161" s="94">
        <f>Sheet1!BV159</f>
        <v>26.4</v>
      </c>
      <c r="V161" s="94">
        <f t="shared" si="38"/>
        <v>-11.059472</v>
      </c>
      <c r="W161" s="94">
        <f>0</f>
        <v>0</v>
      </c>
      <c r="X161" s="90">
        <f>0</f>
        <v>0</v>
      </c>
      <c r="Y161" s="95">
        <f ca="1">Calculation!EJ162+Calculation!ES161+'Calculations II'!O161-'Calculations II'!W161</f>
        <v>69.859111813356165</v>
      </c>
      <c r="Z161" s="95">
        <f ca="1">Y161-Sheet1!CT160</f>
        <v>50.517111813356166</v>
      </c>
      <c r="AA161" s="95">
        <f ca="1">Y161+Calculation!DJ162+Calculation!AS162</f>
        <v>75.63102923148621</v>
      </c>
      <c r="AC161" s="95">
        <f>Sheet1!AA159+Sheet1!AB159+BC161</f>
        <v>70.989360000000005</v>
      </c>
      <c r="AD161" s="95">
        <f>Sheet1!AA159+Sheet1!BN159+'Calculations II'!BC161-Calculation!AS161-Calculation!DJ161</f>
        <v>59.747295453251063</v>
      </c>
      <c r="AE161" s="95">
        <f>Sheet1!AA159+Sheet1!AB159+'Calculations II'!BC161-Calculation!AS161-Calculation!DJ161</f>
        <v>65.267295453251066</v>
      </c>
      <c r="AF161" s="95">
        <f ca="1">Sheet1!AA159+Sheet1!BN159+P161+'Calculations II'!BC161+Calculation!AS161+Calculation!DJ161</f>
        <v>71.644663277128245</v>
      </c>
      <c r="AG161" s="95">
        <f ca="1">IF(B161=TODAY(),0,Sheet1!AA159+Sheet1!BN159+'Calculations II'!BC161+'Calculations II'!P161-Sheet1!CT159-BP161)</f>
        <v>46.506598730379309</v>
      </c>
      <c r="AH161" s="95">
        <f ca="1">IF(B161=TODAY(),0,Sheet1!AA159+Sheet1!BN159+'Calculations II'!BC161+'Calculations II'!P161-BP161)</f>
        <v>65.922598730379306</v>
      </c>
      <c r="AI161" s="95">
        <f ca="1">IF(B161=TODAY(),0,BC161+Sheet1!AA159+Calculation!ES161+O161+W161+Sheet1!BN159+Calculation!AS161+Calculation!DJ161-BP161)</f>
        <v>71.644663277128259</v>
      </c>
      <c r="AJ161" s="95"/>
      <c r="AM161" s="91">
        <f t="shared" si="39"/>
        <v>42154</v>
      </c>
      <c r="AN161" s="95">
        <f>Sheet1!BU159</f>
        <v>18</v>
      </c>
      <c r="AO161" s="95">
        <f>Sheet1!AA159</f>
        <v>19.829999999999998</v>
      </c>
      <c r="AP161" s="95">
        <f t="shared" si="29"/>
        <v>-2.216000000000002</v>
      </c>
      <c r="AQ161" s="1399">
        <f>((Sheet1!BV159-(Sheet1!BU159-AP161))/(Sheet1!BU159-AP161))</f>
        <v>0.30589631974673515</v>
      </c>
      <c r="AR161" s="95">
        <f t="shared" si="30"/>
        <v>22.045999999999999</v>
      </c>
      <c r="AS161" s="95">
        <f t="shared" si="31"/>
        <v>20.216000000000001</v>
      </c>
      <c r="AT161" s="90">
        <f>Sheet1!BB159</f>
        <v>1.73</v>
      </c>
      <c r="AU161" s="90">
        <f>Sheet1!AS159*GPMtoMGD</f>
        <v>3.6575999999999997E-2</v>
      </c>
      <c r="AV161" s="95">
        <f>Sheet1!AT159</f>
        <v>0</v>
      </c>
      <c r="AW161" s="90">
        <f>Sheet1!AV159*GPMtoMGD</f>
        <v>1.1007359999999999</v>
      </c>
      <c r="AX161" s="90">
        <f>Sheet1!AW159*GPMtoMGD</f>
        <v>1.62216</v>
      </c>
      <c r="AY161" s="90">
        <f>Sheet1!AX159*GPMtoMGD</f>
        <v>0</v>
      </c>
      <c r="AZ161" s="90">
        <f>Sheet1!AY159*GPMtoMGD</f>
        <v>0</v>
      </c>
      <c r="BA161" s="90">
        <f>Sheet1!AZ159*GPMtoMGD</f>
        <v>0</v>
      </c>
      <c r="BB161" s="90">
        <f>Sheet1!BP159*GPMtoMGD</f>
        <v>0</v>
      </c>
      <c r="BC161" s="90">
        <f>Sheet1!CS159*GPMtoMGD</f>
        <v>30.339360000000003</v>
      </c>
      <c r="BD161" s="90">
        <f>Sheet1!BO159*GPMtoMGD</f>
        <v>3.3307200000000003</v>
      </c>
      <c r="BE161" s="90">
        <f>Sheet1!BW159*GPMtoMGD</f>
        <v>1.7719200000000002</v>
      </c>
      <c r="BF161" s="90">
        <f>Sheet1!CN159*GPMtoMGD</f>
        <v>2.6602560000000004</v>
      </c>
      <c r="BG161" s="90">
        <f>Sheet1!CO159*GPMtoMGD</f>
        <v>1.3394880000000002</v>
      </c>
      <c r="BH161" s="90">
        <f>Sheet1!CP159*GPMtoMGD</f>
        <v>1.003104</v>
      </c>
      <c r="BI161" s="90">
        <f t="shared" si="40"/>
        <v>3.3307200000000003</v>
      </c>
      <c r="BK161" s="95">
        <f>SUM(AT161:BA161,AS161,BC161,Calculation!AQ161)</f>
        <v>70.163294268628377</v>
      </c>
      <c r="BM161" s="368">
        <f>0</f>
        <v>0</v>
      </c>
      <c r="BN161" s="368">
        <f>0</f>
        <v>0</v>
      </c>
      <c r="BP161" s="95">
        <f>SUM(BM161:BN161,W161,Sheet1!DX159)</f>
        <v>0</v>
      </c>
      <c r="BR161" s="95">
        <f>Sheet1!AA159</f>
        <v>19.829999999999998</v>
      </c>
      <c r="BS161" s="95">
        <f>Sheet1!AB159</f>
        <v>20.82</v>
      </c>
      <c r="BT161" s="95">
        <f t="shared" ca="1" si="32"/>
        <v>0.45323873037931239</v>
      </c>
      <c r="BU161" s="95">
        <f>Sheet1!AT159</f>
        <v>0</v>
      </c>
      <c r="BV161" s="90">
        <f>Sheet1!BB159</f>
        <v>1.73</v>
      </c>
      <c r="BW161" s="95">
        <f>Calculation!ED161</f>
        <v>3.9920645467489324</v>
      </c>
      <c r="BX161" s="95">
        <f>(Sheet1!CS159*1440)/1000000</f>
        <v>30.339359999999999</v>
      </c>
      <c r="CA161" s="95">
        <f ca="1">Sheet1!AC159-Sheet1!BK159-Sheet1!BL159-Sheet1!BM159-Sheet1!BC159-Sheet1!BD159-Sheet1!BE159-Sheet1!BF159-Sheet1!BG159-Sheet1!BH159-Sheet1!BI159+BC161+P161</f>
        <v>67.40259873037931</v>
      </c>
      <c r="CB161" s="94">
        <f t="shared" si="33"/>
        <v>56.709826146179395</v>
      </c>
      <c r="CC161" s="95">
        <f t="shared" si="34"/>
        <v>1.73</v>
      </c>
      <c r="CD161" s="95">
        <f t="shared" ca="1" si="35"/>
        <v>71.394663277128245</v>
      </c>
      <c r="CE161" s="1258">
        <f t="shared" ca="1" si="36"/>
        <v>110.4475440897174</v>
      </c>
    </row>
    <row r="162" spans="1:83" s="90" customFormat="1" x14ac:dyDescent="0.2">
      <c r="A162" s="635" t="s">
        <v>3</v>
      </c>
      <c r="B162" s="92">
        <v>42155</v>
      </c>
      <c r="C162" s="93">
        <v>0</v>
      </c>
      <c r="D162" s="95">
        <f>(Sheet1!BQ160-Sheet1!BQ159)*1.385</f>
        <v>0.6925</v>
      </c>
      <c r="E162" s="30">
        <f>(Sheet1!BR160-Sheet1!BR159)*1.385</f>
        <v>0.6925</v>
      </c>
      <c r="F162" s="30">
        <f ca="1">IF(B162=TODAY(),0,-(VLOOKUP(Sheet1!CD160,Lookup!$I$4:$J$216,2)-VLOOKUP(Sheet1!CD159,Lookup!$I$4:$J$216,2))/1000000)</f>
        <v>0.82909550838240054</v>
      </c>
      <c r="G162" s="95">
        <f ca="1">IF(B162=TODAY(),0,-$G$6*(Sheet1!CF160-Sheet1!CF159)*7.48/1000000)</f>
        <v>0.71484301894606683</v>
      </c>
      <c r="H162" s="95">
        <f ca="1">IF(B162=TODAY(),0,-$H$6*(Sheet1!CE160-Sheet1!CE159)*7.48/1000000)</f>
        <v>-4.5118297053795289E-2</v>
      </c>
      <c r="I162" s="95">
        <f ca="1">IF(B162=TODAY(),0,-$I$6*(Sheet1!CG160-Sheet1!CG159)*7.48/1000000)</f>
        <v>-4.9417367999999989E-2</v>
      </c>
      <c r="J162" s="96" t="s">
        <v>182</v>
      </c>
      <c r="K162" s="95">
        <f ca="1">IF(B162=TODAY(),0,-$K$6*(Sheet1!CH160-Sheet1!CH159)*7.48/1000000)</f>
        <v>-7.995984449350127E-2</v>
      </c>
      <c r="L162" s="96" t="s">
        <v>182</v>
      </c>
      <c r="M162" s="95">
        <f ca="1">IF(B162=TODAY(),0,-$M$6*(Sheet1!CI160-Sheet1!CI159)*7.48/1000000)</f>
        <v>-0.28786413484843304</v>
      </c>
      <c r="N162" s="95">
        <f ca="1">IF(B162=TODAY(),0,-$N$6*(Sheet1!CJ160-Sheet1!CJ159)*7.48/1000000)</f>
        <v>0.12410469078924848</v>
      </c>
      <c r="O162" s="95">
        <f t="shared" ca="1" si="37"/>
        <v>1.2056835737219862</v>
      </c>
      <c r="P162" s="95">
        <f ca="1">O162+Calculation!ES162</f>
        <v>-0.17737044467891749</v>
      </c>
      <c r="Q162" s="90" t="str">
        <f>IF(Sheet1!BQ160&gt;25.75,"spill elevation","-")</f>
        <v>-</v>
      </c>
      <c r="R162" s="90" t="str">
        <f>IF(Sheet1!BQ160&gt;25.75,"spill elevation","-")</f>
        <v>-</v>
      </c>
      <c r="S162" s="90" t="str">
        <f>IF(Sheet1!BR160&gt;25.75,"spill elevation","-")</f>
        <v>-</v>
      </c>
      <c r="T162" s="94">
        <f>IF(Sheet1!DU160=1,Sheet1!AA160-(SUM(AT162:BA162)+BE162),Sheet1!AA160-SUM(AT162:BA162))</f>
        <v>15.308031999999999</v>
      </c>
      <c r="U162" s="94">
        <f>Sheet1!BV160</f>
        <v>22.9</v>
      </c>
      <c r="V162" s="94">
        <f t="shared" si="38"/>
        <v>-7.5919679999999996</v>
      </c>
      <c r="W162" s="94">
        <f>0</f>
        <v>0</v>
      </c>
      <c r="X162" s="90">
        <f>0</f>
        <v>0</v>
      </c>
      <c r="Y162" s="95">
        <f ca="1">Calculation!EJ163+Calculation!ES162+'Calculations II'!O162-'Calculations II'!W162</f>
        <v>66.1665499228275</v>
      </c>
      <c r="Z162" s="95">
        <f ca="1">Y162-Sheet1!CT161</f>
        <v>46.542549922827504</v>
      </c>
      <c r="AA162" s="95">
        <f ca="1">Y162+Calculation!DJ163+Calculation!AS163</f>
        <v>71.958493436470391</v>
      </c>
      <c r="AC162" s="95">
        <f>Sheet1!AA160+Sheet1!AB160+BC162</f>
        <v>71.480959999999996</v>
      </c>
      <c r="AD162" s="95">
        <f>Sheet1!AA160+Sheet1!BN160+'Calculations II'!BC162-Calculation!AS162-Calculation!DJ162</f>
        <v>59.929042581869972</v>
      </c>
      <c r="AE162" s="95">
        <f>Sheet1!AA160+Sheet1!AB160+'Calculations II'!BC162-Calculation!AS162-Calculation!DJ162</f>
        <v>65.709042581869952</v>
      </c>
      <c r="AF162" s="95">
        <f ca="1">Sheet1!AA160+Sheet1!BN160+P162+'Calculations II'!BC162+Calculation!AS162+Calculation!DJ162</f>
        <v>71.29550697345114</v>
      </c>
      <c r="AG162" s="95">
        <f ca="1">IF(B162=TODAY(),0,Sheet1!AA160+Sheet1!BN160+'Calculations II'!BC162+'Calculations II'!P162-Sheet1!CT160-BP162)</f>
        <v>46.181589555321096</v>
      </c>
      <c r="AH162" s="95">
        <f ca="1">IF(B162=TODAY(),0,Sheet1!AA160+Sheet1!BN160+'Calculations II'!BC162+'Calculations II'!P162-BP162)</f>
        <v>65.523589555321095</v>
      </c>
      <c r="AI162" s="95">
        <f ca="1">IF(B162=TODAY(),0,BC162+Sheet1!AA160+Calculation!ES162+O162+W162+Sheet1!BN160+Calculation!AS162+Calculation!DJ162-BP162)</f>
        <v>71.295506973451126</v>
      </c>
      <c r="AJ162" s="95"/>
      <c r="AM162" s="91">
        <f t="shared" si="39"/>
        <v>42155</v>
      </c>
      <c r="AN162" s="95">
        <f>Sheet1!BU160</f>
        <v>17.8</v>
      </c>
      <c r="AO162" s="95">
        <f>Sheet1!AA160</f>
        <v>20.04</v>
      </c>
      <c r="AP162" s="95">
        <f t="shared" si="29"/>
        <v>1.385</v>
      </c>
      <c r="AQ162" s="1399">
        <f>((Sheet1!BV160-(Sheet1!BU160-AP162))/(Sheet1!BU160-AP162))</f>
        <v>0.39506548888212001</v>
      </c>
      <c r="AR162" s="95">
        <f t="shared" si="30"/>
        <v>18.654999999999998</v>
      </c>
      <c r="AS162" s="95">
        <f t="shared" si="31"/>
        <v>16.414999999999999</v>
      </c>
      <c r="AT162" s="90">
        <f>Sheet1!BB160</f>
        <v>1.73</v>
      </c>
      <c r="AU162" s="90">
        <f>Sheet1!AS160*GPMtoMGD</f>
        <v>3.5712000000000001E-2</v>
      </c>
      <c r="AV162" s="95">
        <f>Sheet1!AT160</f>
        <v>0</v>
      </c>
      <c r="AW162" s="90">
        <f>Sheet1!AV160*GPMtoMGD</f>
        <v>1.2680640000000001</v>
      </c>
      <c r="AX162" s="90">
        <f>Sheet1!AW160*GPMtoMGD</f>
        <v>1.6981920000000001</v>
      </c>
      <c r="AY162" s="90">
        <f>Sheet1!AX160*GPMtoMGD</f>
        <v>0</v>
      </c>
      <c r="AZ162" s="90">
        <f>Sheet1!AY160*GPMtoMGD</f>
        <v>0</v>
      </c>
      <c r="BA162" s="90">
        <f>Sheet1!AZ160*GPMtoMGD</f>
        <v>0</v>
      </c>
      <c r="BB162" s="90">
        <f>Sheet1!BP160*GPMtoMGD</f>
        <v>0</v>
      </c>
      <c r="BC162" s="90">
        <f>Sheet1!CS160*GPMtoMGD</f>
        <v>30.360960000000002</v>
      </c>
      <c r="BD162" s="90">
        <f>Sheet1!BO160*GPMtoMGD</f>
        <v>3.6917279999999999</v>
      </c>
      <c r="BE162" s="90">
        <f>Sheet1!BW160*GPMtoMGD</f>
        <v>1.8552960000000003</v>
      </c>
      <c r="BF162" s="90">
        <f>Sheet1!CN160*GPMtoMGD</f>
        <v>2.8434240000000002</v>
      </c>
      <c r="BG162" s="90">
        <f>Sheet1!CO160*GPMtoMGD</f>
        <v>1.3128480000000002</v>
      </c>
      <c r="BH162" s="90">
        <f>Sheet1!CP160*GPMtoMGD</f>
        <v>0.98884800000000017</v>
      </c>
      <c r="BI162" s="90">
        <f t="shared" si="40"/>
        <v>3.6917279999999999</v>
      </c>
      <c r="BK162" s="95">
        <f>SUM(AT162:BA162,AS162,BC162,Calculation!AQ162)</f>
        <v>66.815189509254878</v>
      </c>
      <c r="BM162" s="368">
        <f>0</f>
        <v>0</v>
      </c>
      <c r="BN162" s="368">
        <f>0</f>
        <v>0</v>
      </c>
      <c r="BP162" s="95">
        <f>SUM(BM162:BN162,W162,Sheet1!DX160)</f>
        <v>0</v>
      </c>
      <c r="BR162" s="95">
        <f>Sheet1!AA160</f>
        <v>20.04</v>
      </c>
      <c r="BS162" s="95">
        <f>Sheet1!AB160</f>
        <v>21.08</v>
      </c>
      <c r="BT162" s="95">
        <f t="shared" ca="1" si="32"/>
        <v>-0.17737044467891749</v>
      </c>
      <c r="BU162" s="95">
        <f>Sheet1!AT160</f>
        <v>0</v>
      </c>
      <c r="BV162" s="90">
        <f>Sheet1!BB160</f>
        <v>1.73</v>
      </c>
      <c r="BW162" s="95">
        <f>Calculation!ED162</f>
        <v>4.0419174181300423</v>
      </c>
      <c r="BX162" s="95">
        <f>(Sheet1!CS160*1440)/1000000</f>
        <v>30.360959999999999</v>
      </c>
      <c r="CA162" s="95">
        <f ca="1">Sheet1!AC160-Sheet1!BK160-Sheet1!BL160-Sheet1!BM160-Sheet1!BC160-Sheet1!BD160-Sheet1!BE160-Sheet1!BF160-Sheet1!BG160-Sheet1!BH160-Sheet1!BI160+BC162+P162</f>
        <v>67.26358955532109</v>
      </c>
      <c r="CB162" s="94">
        <f t="shared" si="33"/>
        <v>57.359793754152818</v>
      </c>
      <c r="CC162" s="95">
        <f t="shared" si="34"/>
        <v>1.73</v>
      </c>
      <c r="CD162" s="95">
        <f t="shared" ca="1" si="35"/>
        <v>71.305506973451131</v>
      </c>
      <c r="CE162" s="1258">
        <f t="shared" ca="1" si="36"/>
        <v>110.3096192879289</v>
      </c>
    </row>
    <row r="163" spans="1:83" s="90" customFormat="1" x14ac:dyDescent="0.2">
      <c r="A163" s="635" t="s">
        <v>4</v>
      </c>
      <c r="B163" s="92">
        <v>42156</v>
      </c>
      <c r="C163" s="93">
        <v>0</v>
      </c>
      <c r="D163" s="95">
        <f>(Sheet1!BQ161-Sheet1!BQ160)*1.385</f>
        <v>3.1855000000000011</v>
      </c>
      <c r="E163" s="30">
        <f>(Sheet1!BR161-Sheet1!BR160)*1.385</f>
        <v>3.324000000000003</v>
      </c>
      <c r="F163" s="30">
        <f ca="1">IF(B163=TODAY(),0,-(VLOOKUP(Sheet1!CD161,Lookup!$I$4:$J$216,2)-VLOOKUP(Sheet1!CD160,Lookup!$I$4:$J$216,2))/1000000)</f>
        <v>-1.5545540782170015</v>
      </c>
      <c r="G163" s="95">
        <f ca="1">IF(B163=TODAY(),0,-$G$6*(Sheet1!CF161-Sheet1!CF160)*7.48/1000000)</f>
        <v>0.75455651999862683</v>
      </c>
      <c r="H163" s="95">
        <f ca="1">IF(B163=TODAY(),0,-$H$6*(Sheet1!CE161-Sheet1!CE160)*7.48/1000000)</f>
        <v>-0.12031545881012057</v>
      </c>
      <c r="I163" s="95">
        <f ca="1">IF(B163=TODAY(),0,-$I$6*(Sheet1!CG161-Sheet1!CG160)*7.48/1000000)</f>
        <v>4.4924880000000007E-2</v>
      </c>
      <c r="J163" s="96" t="s">
        <v>182</v>
      </c>
      <c r="K163" s="95">
        <f ca="1">IF(B163=TODAY(),0,-$K$6*(Sheet1!CH161-Sheet1!CH160)*7.48/1000000)</f>
        <v>7.995984449350127E-2</v>
      </c>
      <c r="L163" s="96" t="s">
        <v>182</v>
      </c>
      <c r="M163" s="95">
        <f ca="1">IF(B163=TODAY(),0,-$M$6*(Sheet1!CI161-Sheet1!CI160)*7.48/1000000)</f>
        <v>0.17991508428027048</v>
      </c>
      <c r="N163" s="95">
        <f ca="1">IF(B163=TODAY(),0,-$N$6*(Sheet1!CJ161-Sheet1!CJ160)*7.48/1000000)</f>
        <v>-0.49641876315699163</v>
      </c>
      <c r="O163" s="95">
        <f t="shared" ca="1" si="37"/>
        <v>-1.1119319714117151</v>
      </c>
      <c r="P163" s="95">
        <f ca="1">O163+Calculation!ES163</f>
        <v>-7.6165902966094903</v>
      </c>
      <c r="Q163" s="90" t="str">
        <f>IF(Sheet1!BQ161&gt;25.75,"spill elevation","-")</f>
        <v>-</v>
      </c>
      <c r="R163" s="90" t="str">
        <f>IF(Sheet1!BQ161&gt;25.75,"spill elevation","-")</f>
        <v>-</v>
      </c>
      <c r="S163" s="90" t="str">
        <f>IF(Sheet1!BR161&gt;25.75,"spill elevation","-")</f>
        <v>-</v>
      </c>
      <c r="T163" s="94">
        <f>IF(Sheet1!DU161=1,Sheet1!AA161-(SUM(AT163:BA163)+BE163),Sheet1!AA161-SUM(AT163:BA163))</f>
        <v>16.359967999999999</v>
      </c>
      <c r="U163" s="94">
        <f>Sheet1!BV161</f>
        <v>18.7</v>
      </c>
      <c r="V163" s="94">
        <f t="shared" si="38"/>
        <v>-2.3400320000000008</v>
      </c>
      <c r="W163" s="94">
        <f>0</f>
        <v>0</v>
      </c>
      <c r="X163" s="90">
        <f>0</f>
        <v>0</v>
      </c>
      <c r="Y163" s="95">
        <f ca="1">Calculation!EJ164+Calculation!ES163+'Calculations II'!O163-'Calculations II'!W163</f>
        <v>55.983316213512936</v>
      </c>
      <c r="Z163" s="95">
        <f ca="1">Y163-Sheet1!CT162</f>
        <v>36.71331621351294</v>
      </c>
      <c r="AA163" s="95">
        <f ca="1">Y163+Calculation!DJ164+Calculation!AS164</f>
        <v>61.983316213512936</v>
      </c>
      <c r="AC163" s="95">
        <f>Sheet1!AA161+Sheet1!AB161+BC163</f>
        <v>71.108592000000002</v>
      </c>
      <c r="AD163" s="95">
        <f>Sheet1!AA161+Sheet1!BN161+'Calculations II'!BC163-Calculation!AS163-Calculation!DJ163</f>
        <v>59.516648486357113</v>
      </c>
      <c r="AE163" s="95">
        <f>Sheet1!AA161+Sheet1!AB161+'Calculations II'!BC163-Calculation!AS163-Calculation!DJ163</f>
        <v>65.31664848635711</v>
      </c>
      <c r="AF163" s="95">
        <f ca="1">Sheet1!AA161+Sheet1!BN161+P163+'Calculations II'!BC163+Calculation!AS163+Calculation!DJ163</f>
        <v>63.483945217033394</v>
      </c>
      <c r="AG163" s="95">
        <f ca="1">IF(B163=TODAY(),0,Sheet1!AA161+Sheet1!BN161+'Calculations II'!BC163+'Calculations II'!P163-Sheet1!CT161-BP163)</f>
        <v>38.068001703390522</v>
      </c>
      <c r="AH163" s="95">
        <f ca="1">IF(B163=TODAY(),0,Sheet1!AA161+Sheet1!BN161+'Calculations II'!BC163+'Calculations II'!P163-BP163)</f>
        <v>57.692001703390517</v>
      </c>
      <c r="AI163" s="95">
        <f ca="1">IF(B163=TODAY(),0,BC163+Sheet1!AA161+Calculation!ES163+O163+W163+Sheet1!BN161+Calculation!AS163+Calculation!DJ163-BP163)</f>
        <v>63.483945217033394</v>
      </c>
      <c r="AJ163" s="95"/>
      <c r="AM163" s="91">
        <f t="shared" si="39"/>
        <v>42156</v>
      </c>
      <c r="AN163" s="95">
        <f>Sheet1!BU161</f>
        <v>18.5</v>
      </c>
      <c r="AO163" s="95">
        <f>Sheet1!AA161</f>
        <v>19.93</v>
      </c>
      <c r="AP163" s="95">
        <f t="shared" si="29"/>
        <v>6.5095000000000045</v>
      </c>
      <c r="AQ163" s="1399">
        <f>((Sheet1!BV161-(Sheet1!BU161-AP163))/(Sheet1!BU161-AP163))</f>
        <v>0.55956799132646728</v>
      </c>
      <c r="AR163" s="95">
        <f t="shared" si="30"/>
        <v>13.420499999999995</v>
      </c>
      <c r="AS163" s="95">
        <f t="shared" si="31"/>
        <v>11.990499999999995</v>
      </c>
      <c r="AT163" s="90">
        <f>Sheet1!BB161</f>
        <v>1.73</v>
      </c>
      <c r="AU163" s="90">
        <f>Sheet1!AS161*GPMtoMGD</f>
        <v>3.2975999999999998E-2</v>
      </c>
      <c r="AV163" s="95">
        <f>Sheet1!AT161</f>
        <v>0</v>
      </c>
      <c r="AW163" s="90">
        <f>Sheet1!AV161*GPMtoMGD</f>
        <v>0.71265600000000007</v>
      </c>
      <c r="AX163" s="90">
        <f>Sheet1!AW161*GPMtoMGD</f>
        <v>1.0944</v>
      </c>
      <c r="AY163" s="90">
        <f>Sheet1!AX161*GPMtoMGD</f>
        <v>0</v>
      </c>
      <c r="AZ163" s="90">
        <f>Sheet1!AY161*GPMtoMGD</f>
        <v>0</v>
      </c>
      <c r="BA163" s="90">
        <f>Sheet1!AZ161*GPMtoMGD</f>
        <v>0</v>
      </c>
      <c r="BB163" s="90">
        <f>Sheet1!BP161*GPMtoMGD</f>
        <v>1.1376000000000001E-2</v>
      </c>
      <c r="BC163" s="90">
        <f>Sheet1!CS161*GPMtoMGD</f>
        <v>30.278592</v>
      </c>
      <c r="BD163" s="90">
        <f>Sheet1!BO161*GPMtoMGD</f>
        <v>2.1928320000000001</v>
      </c>
      <c r="BE163" s="90">
        <f>Sheet1!BW161*GPMtoMGD</f>
        <v>1.250928</v>
      </c>
      <c r="BF163" s="90">
        <f>Sheet1!CN161*GPMtoMGD</f>
        <v>1.821744</v>
      </c>
      <c r="BG163" s="90">
        <f>Sheet1!CO161*GPMtoMGD</f>
        <v>0.93830400000000014</v>
      </c>
      <c r="BH163" s="90">
        <f>Sheet1!CP161*GPMtoMGD</f>
        <v>0.98265599999999997</v>
      </c>
      <c r="BI163" s="90">
        <f t="shared" si="40"/>
        <v>2.2042079999999999</v>
      </c>
      <c r="BK163" s="95">
        <f>SUM(AT163:BA163,AS163,BC163,Calculation!AQ163)</f>
        <v>60.946352338918139</v>
      </c>
      <c r="BM163" s="368">
        <f>0</f>
        <v>0</v>
      </c>
      <c r="BN163" s="368">
        <f>0</f>
        <v>0</v>
      </c>
      <c r="BP163" s="95">
        <f>SUM(BM163:BN163,W163,Sheet1!DX161)</f>
        <v>0</v>
      </c>
      <c r="BR163" s="95">
        <f>Sheet1!AA161</f>
        <v>19.93</v>
      </c>
      <c r="BS163" s="95">
        <f>Sheet1!AB161</f>
        <v>20.9</v>
      </c>
      <c r="BT163" s="95">
        <f t="shared" ca="1" si="32"/>
        <v>-7.6165902966094903</v>
      </c>
      <c r="BU163" s="95">
        <f>Sheet1!AT161</f>
        <v>0</v>
      </c>
      <c r="BV163" s="90">
        <f>Sheet1!BB161</f>
        <v>1.73</v>
      </c>
      <c r="BW163" s="95">
        <f>Calculation!ED163</f>
        <v>4.0619435136428912</v>
      </c>
      <c r="BX163" s="95">
        <f>(Sheet1!CS161*1440)/1000000</f>
        <v>30.278592</v>
      </c>
      <c r="CA163" s="95">
        <f ca="1">Sheet1!AC161-Sheet1!BK161-Sheet1!BL161-Sheet1!BM161-Sheet1!BC161-Sheet1!BD161-Sheet1!BE161-Sheet1!BF161-Sheet1!BG161-Sheet1!BH161-Sheet1!BI161+BC163+P163</f>
        <v>59.432001703390512</v>
      </c>
      <c r="CB163" s="94">
        <f t="shared" si="33"/>
        <v>56.880183384394449</v>
      </c>
      <c r="CC163" s="95">
        <f t="shared" si="34"/>
        <v>1.73</v>
      </c>
      <c r="CD163" s="95">
        <f t="shared" ca="1" si="35"/>
        <v>63.493945217033399</v>
      </c>
      <c r="CE163" s="1258">
        <f t="shared" ca="1" si="36"/>
        <v>98.225133250750659</v>
      </c>
    </row>
    <row r="164" spans="1:83" s="90" customFormat="1" x14ac:dyDescent="0.2">
      <c r="A164" s="635" t="s">
        <v>5</v>
      </c>
      <c r="B164" s="92">
        <v>42157</v>
      </c>
      <c r="C164" s="93">
        <v>0</v>
      </c>
      <c r="D164" s="95">
        <f>(Sheet1!BQ162-Sheet1!BQ161)*1.385</f>
        <v>3.7394999999999992</v>
      </c>
      <c r="E164" s="30">
        <f>(Sheet1!BR162-Sheet1!BR161)*1.385</f>
        <v>3.6009999999999969</v>
      </c>
      <c r="F164" s="30">
        <f ca="1">IF(B164=TODAY(),0,-(VLOOKUP(Sheet1!CD162,Lookup!$I$4:$J$216,2)-VLOOKUP(Sheet1!CD161,Lookup!$I$4:$J$216,2))/1000000)</f>
        <v>-0.41454775419119744</v>
      </c>
      <c r="G164" s="95">
        <f ca="1">IF(B164=TODAY(),0,-$G$6*(Sheet1!CF162-Sheet1!CF161)*7.48/1000000)</f>
        <v>-3.0976530820996255</v>
      </c>
      <c r="H164" s="95">
        <f ca="1">IF(B164=TODAY(),0,-$H$6*(Sheet1!CE162-Sheet1!CE161)*7.48/1000000)</f>
        <v>-0.16543375586391587</v>
      </c>
      <c r="I164" s="95">
        <f ca="1">IF(B164=TODAY(),0,-$I$6*(Sheet1!CG162-Sheet1!CG161)*7.48/1000000)</f>
        <v>1.3477463999999995E-2</v>
      </c>
      <c r="J164" s="96" t="s">
        <v>182</v>
      </c>
      <c r="K164" s="95">
        <f ca="1">IF(B164=TODAY(),0,-$K$6*(Sheet1!CH162-Sheet1!CH161)*7.48/1000000)</f>
        <v>1.3326640748916953E-2</v>
      </c>
      <c r="L164" s="96" t="s">
        <v>182</v>
      </c>
      <c r="M164" s="95">
        <f ca="1">IF(B164=TODAY(),0,-$M$6*(Sheet1!CI162-Sheet1!CI161)*7.48/1000000)</f>
        <v>7.1966033712108565E-2</v>
      </c>
      <c r="N164" s="95">
        <f ca="1">IF(B164=TODAY(),0,-$N$6*(Sheet1!CJ162-Sheet1!CJ161)*7.48/1000000)</f>
        <v>-0.18615703618387214</v>
      </c>
      <c r="O164" s="95">
        <f t="shared" ca="1" si="37"/>
        <v>-3.7650214898775856</v>
      </c>
      <c r="P164" s="95">
        <f ca="1">O164+Calculation!ES164</f>
        <v>-11.108521805977635</v>
      </c>
      <c r="Q164" s="90" t="str">
        <f>IF(Sheet1!BQ162&gt;25.75,"spill elevation","-")</f>
        <v>-</v>
      </c>
      <c r="R164" s="90" t="str">
        <f>IF(Sheet1!BQ162&gt;25.75,"spill elevation","-")</f>
        <v>-</v>
      </c>
      <c r="S164" s="90" t="str">
        <f>IF(Sheet1!BR162&gt;25.75,"spill elevation","-")</f>
        <v>-</v>
      </c>
      <c r="T164" s="94">
        <f>IF(Sheet1!DU162=1,Sheet1!AA162-(SUM(AT164:BA164)+BE164),Sheet1!AA162-SUM(AT164:BA164))</f>
        <v>16.570671999999998</v>
      </c>
      <c r="U164" s="94">
        <f>Sheet1!BV162</f>
        <v>18.399999999999999</v>
      </c>
      <c r="V164" s="94">
        <f t="shared" si="38"/>
        <v>-1.8293280000000003</v>
      </c>
      <c r="W164" s="94">
        <f>0</f>
        <v>0</v>
      </c>
      <c r="X164" s="90">
        <f>0</f>
        <v>0</v>
      </c>
      <c r="Y164" s="95">
        <f ca="1">Calculation!EJ165+Calculation!ES164+'Calculations II'!O164-'Calculations II'!W164</f>
        <v>52.682433095209831</v>
      </c>
      <c r="Z164" s="95">
        <f ca="1">Y164-Sheet1!CT163</f>
        <v>33.39943309520983</v>
      </c>
      <c r="AA164" s="95">
        <f ca="1">Y164+Calculation!DJ165+Calculation!AS165</f>
        <v>59.053454087576249</v>
      </c>
      <c r="AC164" s="95">
        <f>Sheet1!AA162+Sheet1!AB162+BC164</f>
        <v>70.935599999999994</v>
      </c>
      <c r="AD164" s="95">
        <f>Sheet1!AA162+Sheet1!BN162+'Calculations II'!BC164-Calculation!AS164-Calculation!DJ164</f>
        <v>58.935599999999994</v>
      </c>
      <c r="AE164" s="95">
        <f>Sheet1!AA162+Sheet1!AB162+'Calculations II'!BC164-Calculation!AS164-Calculation!DJ164</f>
        <v>64.935599999999994</v>
      </c>
      <c r="AF164" s="95">
        <f ca="1">Sheet1!AA162+Sheet1!BN162+P164+'Calculations II'!BC164+Calculation!AS164+Calculation!DJ164</f>
        <v>59.827078194022363</v>
      </c>
      <c r="AG164" s="95">
        <f ca="1">IF(B164=TODAY(),0,Sheet1!AA162+Sheet1!BN162+'Calculations II'!BC164+'Calculations II'!P164-Sheet1!CT162-BP164)</f>
        <v>34.557078194022367</v>
      </c>
      <c r="AH164" s="95">
        <f ca="1">IF(B164=TODAY(),0,Sheet1!AA162+Sheet1!BN162+'Calculations II'!BC164+'Calculations II'!P164-BP164)</f>
        <v>53.827078194022363</v>
      </c>
      <c r="AI164" s="95">
        <f ca="1">IF(B164=TODAY(),0,BC164+Sheet1!AA162+Calculation!ES164+O164+W164+Sheet1!BN162+Calculation!AS164+Calculation!DJ164-BP164)</f>
        <v>59.82707819402237</v>
      </c>
      <c r="AJ164" s="95"/>
      <c r="AM164" s="91">
        <f t="shared" si="39"/>
        <v>42157</v>
      </c>
      <c r="AN164" s="95">
        <f>Sheet1!BU162</f>
        <v>19</v>
      </c>
      <c r="AO164" s="95">
        <f>Sheet1!AA162</f>
        <v>19.899999999999999</v>
      </c>
      <c r="AP164" s="95">
        <f t="shared" si="29"/>
        <v>7.340499999999996</v>
      </c>
      <c r="AQ164" s="1399">
        <f>((Sheet1!BV162-(Sheet1!BU162-AP164))/(Sheet1!BU162-AP164))</f>
        <v>0.57811226896522072</v>
      </c>
      <c r="AR164" s="95">
        <f t="shared" si="30"/>
        <v>12.559500000000003</v>
      </c>
      <c r="AS164" s="95">
        <f t="shared" si="31"/>
        <v>11.659500000000005</v>
      </c>
      <c r="AT164" s="90">
        <f>Sheet1!BB162</f>
        <v>1.74</v>
      </c>
      <c r="AU164" s="90">
        <f>Sheet1!AS162*GPMtoMGD</f>
        <v>1.5984000000000002E-2</v>
      </c>
      <c r="AV164" s="95">
        <f>Sheet1!AT162</f>
        <v>0</v>
      </c>
      <c r="AW164" s="90">
        <f>Sheet1!AV162*GPMtoMGD</f>
        <v>0.57182400000000011</v>
      </c>
      <c r="AX164" s="90">
        <f>Sheet1!AW162*GPMtoMGD</f>
        <v>1.00152</v>
      </c>
      <c r="AY164" s="90">
        <f>Sheet1!AX162*GPMtoMGD</f>
        <v>0</v>
      </c>
      <c r="AZ164" s="90">
        <f>Sheet1!AY162*GPMtoMGD</f>
        <v>0</v>
      </c>
      <c r="BA164" s="90">
        <f>Sheet1!AZ162*GPMtoMGD</f>
        <v>0</v>
      </c>
      <c r="BB164" s="90">
        <f>Sheet1!BP162*GPMtoMGD</f>
        <v>0</v>
      </c>
      <c r="BC164" s="90">
        <f>Sheet1!CS162*GPMtoMGD</f>
        <v>30.1356</v>
      </c>
      <c r="BD164" s="90">
        <f>Sheet1!BO162*GPMtoMGD</f>
        <v>2.1260160000000003</v>
      </c>
      <c r="BE164" s="90">
        <f>Sheet1!BW162*GPMtoMGD</f>
        <v>1.06128</v>
      </c>
      <c r="BF164" s="90">
        <f>Sheet1!CN162*GPMtoMGD</f>
        <v>0.95947199999999999</v>
      </c>
      <c r="BG164" s="90">
        <f>Sheet1!CO162*GPMtoMGD</f>
        <v>0.82872000000000001</v>
      </c>
      <c r="BH164" s="90">
        <f>Sheet1!CP162*GPMtoMGD</f>
        <v>0.96364800000000017</v>
      </c>
      <c r="BI164" s="90">
        <f t="shared" si="40"/>
        <v>2.1260160000000003</v>
      </c>
      <c r="BK164" s="95">
        <f>SUM(AT164:BA164,AS164,BC164,Calculation!AQ164)</f>
        <v>60.024428000000007</v>
      </c>
      <c r="BM164" s="368">
        <f>0</f>
        <v>0</v>
      </c>
      <c r="BN164" s="368">
        <f>0</f>
        <v>0</v>
      </c>
      <c r="BP164" s="95">
        <f>SUM(BM164:BN164,W164,Sheet1!DX162)</f>
        <v>0</v>
      </c>
      <c r="BR164" s="95">
        <f>Sheet1!AA162</f>
        <v>19.899999999999999</v>
      </c>
      <c r="BS164" s="95">
        <f>Sheet1!AB162</f>
        <v>20.9</v>
      </c>
      <c r="BT164" s="95">
        <f t="shared" ca="1" si="32"/>
        <v>-11.108521805977635</v>
      </c>
      <c r="BU164" s="95">
        <f>Sheet1!AT162</f>
        <v>0</v>
      </c>
      <c r="BV164" s="90">
        <f>Sheet1!BB162</f>
        <v>1.74</v>
      </c>
      <c r="BW164" s="95">
        <f>Calculation!ED164</f>
        <v>4.26</v>
      </c>
      <c r="BX164" s="95">
        <f>(Sheet1!CS162*1440)/1000000</f>
        <v>30.1356</v>
      </c>
      <c r="CA164" s="95">
        <f ca="1">Sheet1!AC162-Sheet1!BK162-Sheet1!BL162-Sheet1!BM162-Sheet1!BC162-Sheet1!BD162-Sheet1!BE162-Sheet1!BF162-Sheet1!BG162-Sheet1!BH162-Sheet1!BI162+BC164+P164</f>
        <v>55.567078194022372</v>
      </c>
      <c r="CB164" s="94">
        <f t="shared" si="33"/>
        <v>56.527379999999994</v>
      </c>
      <c r="CC164" s="95">
        <f t="shared" si="34"/>
        <v>1.74</v>
      </c>
      <c r="CD164" s="95">
        <f t="shared" ca="1" si="35"/>
        <v>59.82707819402237</v>
      </c>
      <c r="CE164" s="1258">
        <f t="shared" ca="1" si="36"/>
        <v>92.552489966152606</v>
      </c>
    </row>
    <row r="165" spans="1:83" s="90" customFormat="1" x14ac:dyDescent="0.2">
      <c r="A165" s="635" t="s">
        <v>6</v>
      </c>
      <c r="B165" s="92">
        <v>42158</v>
      </c>
      <c r="C165" s="93">
        <v>0</v>
      </c>
      <c r="D165" s="95">
        <f>(Sheet1!BQ163-Sheet1!BQ162)*1.385</f>
        <v>1.2464999999999979</v>
      </c>
      <c r="E165" s="30">
        <f>(Sheet1!BR163-Sheet1!BR162)*1.385</f>
        <v>1.385</v>
      </c>
      <c r="F165" s="30">
        <f ca="1">IF(B165=TODAY(),0,-(VLOOKUP(Sheet1!CD163,Lookup!$I$4:$J$216,2)-VLOOKUP(Sheet1!CD162,Lookup!$I$4:$J$216,2))/1000000)</f>
        <v>-0.41454775419119744</v>
      </c>
      <c r="G165" s="95">
        <f ca="1">IF(B165=TODAY(),0,-$G$6*(Sheet1!CF163-Sheet1!CF162)*7.48/1000000)</f>
        <v>-0.35742150947303314</v>
      </c>
      <c r="H165" s="95">
        <f ca="1">IF(B165=TODAY(),0,-$H$6*(Sheet1!CE163-Sheet1!CE162)*7.48/1000000)</f>
        <v>-1.5039432351265274E-2</v>
      </c>
      <c r="I165" s="95">
        <f ca="1">IF(B165=TODAY(),0,-$I$6*(Sheet1!CG163-Sheet1!CG162)*7.48/1000000)</f>
        <v>4.0432391999999977E-2</v>
      </c>
      <c r="J165" s="96" t="s">
        <v>182</v>
      </c>
      <c r="K165" s="95">
        <f ca="1">IF(B165=TODAY(),0,-$K$6*(Sheet1!CH163-Sheet1!CH162)*7.48/1000000)</f>
        <v>6.6633203744584424E-2</v>
      </c>
      <c r="L165" s="96" t="s">
        <v>182</v>
      </c>
      <c r="M165" s="95">
        <f ca="1">IF(B165=TODAY(),0,-$M$6*(Sheet1!CI163-Sheet1!CI162)*7.48/1000000)</f>
        <v>0.19790659270829714</v>
      </c>
      <c r="N165" s="95">
        <f ca="1">IF(B165=TODAY(),0,-$N$6*(Sheet1!CJ163-Sheet1!CJ162)*7.48/1000000)</f>
        <v>-0.86873283552473379</v>
      </c>
      <c r="O165" s="95">
        <f t="shared" ca="1" si="37"/>
        <v>-1.3507693430873482</v>
      </c>
      <c r="P165" s="95">
        <f ca="1">O165+Calculation!ES165</f>
        <v>-3.9855571048407139</v>
      </c>
      <c r="Q165" s="90" t="str">
        <f>IF(Sheet1!BQ163&gt;25.75,"spill elevation","-")</f>
        <v>-</v>
      </c>
      <c r="R165" s="90" t="str">
        <f>IF(Sheet1!BQ163&gt;25.75,"spill elevation","-")</f>
        <v>-</v>
      </c>
      <c r="S165" s="90" t="str">
        <f>IF(Sheet1!BR163&gt;25.75,"spill elevation","-")</f>
        <v>-</v>
      </c>
      <c r="T165" s="94">
        <f>IF(Sheet1!DU163=1,Sheet1!AA163-(SUM(AT165:BA165)+BE165),Sheet1!AA163-SUM(AT165:BA165))</f>
        <v>16.797600000000003</v>
      </c>
      <c r="U165" s="94">
        <f>Sheet1!BV163</f>
        <v>22.9</v>
      </c>
      <c r="V165" s="94">
        <f t="shared" si="38"/>
        <v>-6.1023999999999958</v>
      </c>
      <c r="W165" s="94">
        <f>0</f>
        <v>0</v>
      </c>
      <c r="X165" s="90">
        <f>0</f>
        <v>0</v>
      </c>
      <c r="Y165" s="95">
        <f ca="1">Calculation!EJ166+Calculation!ES165+'Calculations II'!O165-'Calculations II'!W165</f>
        <v>61.363629194073901</v>
      </c>
      <c r="Z165" s="95">
        <f ca="1">Y165-Sheet1!CT164</f>
        <v>41.7666291940739</v>
      </c>
      <c r="AA165" s="95">
        <f ca="1">Y165+Calculation!DJ166+Calculation!AS166</f>
        <v>67.245597884775989</v>
      </c>
      <c r="AC165" s="95">
        <f>Sheet1!AA163+Sheet1!AB163+BC165</f>
        <v>69.414496000000014</v>
      </c>
      <c r="AD165" s="95">
        <f>Sheet1!AA163+Sheet1!BN163+'Calculations II'!BC165-Calculation!AS165-Calculation!DJ165</f>
        <v>56.633475007633592</v>
      </c>
      <c r="AE165" s="95">
        <f>Sheet1!AA163+Sheet1!AB163+'Calculations II'!BC165-Calculation!AS165-Calculation!DJ165</f>
        <v>63.043475007633603</v>
      </c>
      <c r="AF165" s="95">
        <f ca="1">Sheet1!AA163+Sheet1!BN163+P165+'Calculations II'!BC165+Calculation!AS165+Calculation!DJ165</f>
        <v>65.389959887525706</v>
      </c>
      <c r="AG165" s="95">
        <f ca="1">IF(B165=TODAY(),0,Sheet1!AA163+Sheet1!BN163+'Calculations II'!BC165+'Calculations II'!P165-Sheet1!CT163-BP165)</f>
        <v>39.735938895159286</v>
      </c>
      <c r="AH165" s="95">
        <f ca="1">IF(B165=TODAY(),0,Sheet1!AA163+Sheet1!BN163+'Calculations II'!BC165+'Calculations II'!P165-BP165)</f>
        <v>59.018938895159287</v>
      </c>
      <c r="AI165" s="95">
        <f ca="1">IF(B165=TODAY(),0,BC165+Sheet1!AA163+Calculation!ES165+O165+W165+Sheet1!BN163+Calculation!AS165+Calculation!DJ165-BP165)</f>
        <v>65.389959887525706</v>
      </c>
      <c r="AJ165" s="95"/>
      <c r="AM165" s="91">
        <f t="shared" si="39"/>
        <v>42158</v>
      </c>
      <c r="AN165" s="95">
        <f>Sheet1!BU163</f>
        <v>18.899999999999999</v>
      </c>
      <c r="AO165" s="95">
        <f>Sheet1!AA163</f>
        <v>19.920000000000002</v>
      </c>
      <c r="AP165" s="95">
        <f t="shared" si="29"/>
        <v>2.6314999999999982</v>
      </c>
      <c r="AQ165" s="1399">
        <f>((Sheet1!BV163-(Sheet1!BU163-AP165))/(Sheet1!BU163-AP165))</f>
        <v>0.40762823862064723</v>
      </c>
      <c r="AR165" s="95">
        <f t="shared" si="30"/>
        <v>17.288500000000003</v>
      </c>
      <c r="AS165" s="95">
        <f t="shared" si="31"/>
        <v>16.2685</v>
      </c>
      <c r="AT165" s="90">
        <f>Sheet1!BB163</f>
        <v>1.74</v>
      </c>
      <c r="AU165" s="90">
        <f>Sheet1!AS163*GPMtoMGD</f>
        <v>3.1392000000000003E-2</v>
      </c>
      <c r="AV165" s="95">
        <f>Sheet1!AT163</f>
        <v>0</v>
      </c>
      <c r="AW165" s="90">
        <f>Sheet1!AV163*GPMtoMGD</f>
        <v>0.55425599999999997</v>
      </c>
      <c r="AX165" s="90">
        <f>Sheet1!AW163*GPMtoMGD</f>
        <v>0.79675200000000002</v>
      </c>
      <c r="AY165" s="90">
        <f>Sheet1!AX163*GPMtoMGD</f>
        <v>0</v>
      </c>
      <c r="AZ165" s="90">
        <f>Sheet1!AY163*GPMtoMGD</f>
        <v>0</v>
      </c>
      <c r="BA165" s="90">
        <f>Sheet1!AZ163*GPMtoMGD</f>
        <v>0</v>
      </c>
      <c r="BB165" s="90">
        <f>Sheet1!BP163*GPMtoMGD</f>
        <v>0</v>
      </c>
      <c r="BC165" s="90">
        <f>Sheet1!CS163*GPMtoMGD</f>
        <v>28.484496000000004</v>
      </c>
      <c r="BD165" s="90">
        <f>Sheet1!BO163*GPMtoMGD</f>
        <v>2.2013280000000002</v>
      </c>
      <c r="BE165" s="90">
        <f>Sheet1!BW163*GPMtoMGD</f>
        <v>1.3510080000000002</v>
      </c>
      <c r="BF165" s="90">
        <f>Sheet1!CN163*GPMtoMGD</f>
        <v>0.87120000000000009</v>
      </c>
      <c r="BG165" s="90">
        <f>Sheet1!CO163*GPMtoMGD</f>
        <v>1.019952</v>
      </c>
      <c r="BH165" s="90">
        <f>Sheet1!CP163*GPMtoMGD</f>
        <v>1.0130400000000002</v>
      </c>
      <c r="BI165" s="90">
        <f t="shared" si="40"/>
        <v>2.2013280000000002</v>
      </c>
      <c r="BK165" s="95">
        <f>SUM(AT165:BA165,AS165,BC165,Calculation!AQ165)</f>
        <v>62.510224244274809</v>
      </c>
      <c r="BM165" s="368">
        <f>0</f>
        <v>0</v>
      </c>
      <c r="BN165" s="368">
        <f>0</f>
        <v>0</v>
      </c>
      <c r="BP165" s="95">
        <f>SUM(BM165:BN165,W165,Sheet1!DX163)</f>
        <v>0</v>
      </c>
      <c r="BR165" s="95">
        <f>Sheet1!AA163</f>
        <v>19.920000000000002</v>
      </c>
      <c r="BS165" s="95">
        <f>Sheet1!AB163</f>
        <v>21.01</v>
      </c>
      <c r="BT165" s="95">
        <f t="shared" ca="1" si="32"/>
        <v>-3.9855571048407139</v>
      </c>
      <c r="BU165" s="95">
        <f>Sheet1!AT163</f>
        <v>0</v>
      </c>
      <c r="BV165" s="90">
        <f>Sheet1!BB163</f>
        <v>1.74</v>
      </c>
      <c r="BW165" s="95">
        <f>Calculation!ED165</f>
        <v>4.6310209923664125</v>
      </c>
      <c r="BX165" s="95">
        <f>(Sheet1!CS163*1440)/1000000</f>
        <v>28.484496000000004</v>
      </c>
      <c r="CA165" s="95">
        <f ca="1">Sheet1!AC163-Sheet1!BK163-Sheet1!BL163-Sheet1!BM163-Sheet1!BC163-Sheet1!BD163-Sheet1!BE163-Sheet1!BF163-Sheet1!BG163-Sheet1!BH163-Sheet1!BI163+BC165+P165</f>
        <v>60.808938895159294</v>
      </c>
      <c r="CB165" s="94">
        <f t="shared" si="33"/>
        <v>56.154520524809165</v>
      </c>
      <c r="CC165" s="95">
        <f t="shared" si="34"/>
        <v>1.74</v>
      </c>
      <c r="CD165" s="95">
        <f t="shared" ca="1" si="35"/>
        <v>65.439959887525703</v>
      </c>
      <c r="CE165" s="1258">
        <f t="shared" ca="1" si="36"/>
        <v>101.23561794600226</v>
      </c>
    </row>
    <row r="166" spans="1:83" s="90" customFormat="1" x14ac:dyDescent="0.2">
      <c r="A166" s="635" t="s">
        <v>7</v>
      </c>
      <c r="B166" s="92">
        <v>42159</v>
      </c>
      <c r="C166" s="93">
        <v>0</v>
      </c>
      <c r="D166" s="95">
        <f>(Sheet1!BQ164-Sheet1!BQ163)*1.385</f>
        <v>-0.55399999999999805</v>
      </c>
      <c r="E166" s="30">
        <f>(Sheet1!BR164-Sheet1!BR163)*1.385</f>
        <v>-0.6925</v>
      </c>
      <c r="F166" s="30">
        <f ca="1">IF(B166=TODAY(),0,-(VLOOKUP(Sheet1!CD164,Lookup!$I$4:$J$216,2)-VLOOKUP(Sheet1!CD163,Lookup!$I$4:$J$216,2))/1000000)</f>
        <v>-0.51818469273900425</v>
      </c>
      <c r="G166" s="95">
        <f ca="1">IF(B166=TODAY(),0,-$G$6*(Sheet1!CF164-Sheet1!CF163)*7.48/1000000)</f>
        <v>0.15885400421023663</v>
      </c>
      <c r="H166" s="95">
        <f ca="1">IF(B166=TODAY(),0,-$H$6*(Sheet1!CE164-Sheet1!CE163)*7.48/1000000)</f>
        <v>4.5118297053795817E-2</v>
      </c>
      <c r="I166" s="95">
        <f ca="1">IF(B166=TODAY(),0,-$I$6*(Sheet1!CG164-Sheet1!CG163)*7.48/1000000)</f>
        <v>0</v>
      </c>
      <c r="J166" s="96" t="s">
        <v>182</v>
      </c>
      <c r="K166" s="95">
        <f ca="1">IF(B166=TODAY(),0,-$K$6*(Sheet1!CH164-Sheet1!CH163)*7.48/1000000)</f>
        <v>6.6633203744584186E-3</v>
      </c>
      <c r="L166" s="96" t="s">
        <v>182</v>
      </c>
      <c r="M166" s="95">
        <f ca="1">IF(B166=TODAY(),0,-$M$6*(Sheet1!CI164-Sheet1!CI163)*7.48/1000000)</f>
        <v>3.5983016856054283E-2</v>
      </c>
      <c r="N166" s="95">
        <f ca="1">IF(B166=TODAY(),0,-$N$6*(Sheet1!CJ164-Sheet1!CJ163)*7.48/1000000)</f>
        <v>0.31026172697311949</v>
      </c>
      <c r="O166" s="95">
        <f t="shared" ca="1" si="37"/>
        <v>3.8695672728660424E-2</v>
      </c>
      <c r="P166" s="95">
        <f ca="1">O166+Calculation!ES166</f>
        <v>1.2869049117232998</v>
      </c>
      <c r="Q166" s="90" t="str">
        <f>IF(Sheet1!BQ164&gt;25.75,"spill elevation","-")</f>
        <v>-</v>
      </c>
      <c r="R166" s="90" t="str">
        <f>IF(Sheet1!BQ164&gt;25.75,"spill elevation","-")</f>
        <v>-</v>
      </c>
      <c r="S166" s="90" t="str">
        <f>IF(Sheet1!BR164&gt;25.75,"spill elevation","-")</f>
        <v>-</v>
      </c>
      <c r="T166" s="94">
        <f>IF(Sheet1!DU164=1,Sheet1!AA164-(SUM(AT166:BA166)+BE166),Sheet1!AA164-SUM(AT166:BA166))</f>
        <v>16.36992</v>
      </c>
      <c r="U166" s="94">
        <f>Sheet1!BV164</f>
        <v>26.7</v>
      </c>
      <c r="V166" s="94">
        <f t="shared" si="38"/>
        <v>-10.330079999999999</v>
      </c>
      <c r="W166" s="94">
        <f>0</f>
        <v>0</v>
      </c>
      <c r="X166" s="90">
        <f>0</f>
        <v>0</v>
      </c>
      <c r="Y166" s="95">
        <f ca="1">Calculation!EJ167+Calculation!ES166+'Calculations II'!O166-'Calculations II'!W166</f>
        <v>69.57248099696352</v>
      </c>
      <c r="Z166" s="95">
        <f ca="1">Y166-Sheet1!CT165</f>
        <v>50.872480996963517</v>
      </c>
      <c r="AA166" s="95">
        <f ca="1">Y166+Calculation!DJ167+Calculation!AS167</f>
        <v>77.172480996963529</v>
      </c>
      <c r="AC166" s="95">
        <f>Sheet1!AA164+Sheet1!AB164+BC166</f>
        <v>68.763199999999998</v>
      </c>
      <c r="AD166" s="95">
        <f>Sheet1!AA164+Sheet1!BN164+'Calculations II'!BC166-Calculation!AS166-Calculation!DJ166</f>
        <v>56.991231309297916</v>
      </c>
      <c r="AE166" s="95">
        <f>Sheet1!AA164+Sheet1!AB164+'Calculations II'!BC166-Calculation!AS166-Calculation!DJ166</f>
        <v>62.881231309297902</v>
      </c>
      <c r="AF166" s="95">
        <f ca="1">Sheet1!AA164+Sheet1!BN164+P166+'Calculations II'!BC166+Calculation!AS166+Calculation!DJ166</f>
        <v>70.04207360242539</v>
      </c>
      <c r="AG166" s="95">
        <f ca="1">IF(B166=TODAY(),0,Sheet1!AA164+Sheet1!BN164+'Calculations II'!BC166+'Calculations II'!P166-Sheet1!CT164-BP166)</f>
        <v>44.563104911723293</v>
      </c>
      <c r="AH166" s="95">
        <f ca="1">IF(B166=TODAY(),0,Sheet1!AA164+Sheet1!BN164+'Calculations II'!BC166+'Calculations II'!P166-BP166)</f>
        <v>64.160104911723295</v>
      </c>
      <c r="AI166" s="95">
        <f ca="1">IF(B166=TODAY(),0,BC166+Sheet1!AA164+Calculation!ES166+O166+W166+Sheet1!BN164+Calculation!AS166+Calculation!DJ166-BP166)</f>
        <v>70.04207360242539</v>
      </c>
      <c r="AJ166" s="95"/>
      <c r="AM166" s="91">
        <f t="shared" si="39"/>
        <v>42159</v>
      </c>
      <c r="AN166" s="95">
        <f>Sheet1!BU164</f>
        <v>18.8</v>
      </c>
      <c r="AO166" s="95">
        <f>Sheet1!AA164</f>
        <v>19.91</v>
      </c>
      <c r="AP166" s="95">
        <f t="shared" si="29"/>
        <v>-1.2464999999999979</v>
      </c>
      <c r="AQ166" s="1399">
        <f>((Sheet1!BV164-(Sheet1!BU164-AP166))/(Sheet1!BU164-AP166))</f>
        <v>0.33190332476991002</v>
      </c>
      <c r="AR166" s="95">
        <f t="shared" si="30"/>
        <v>21.156499999999998</v>
      </c>
      <c r="AS166" s="95">
        <f t="shared" si="31"/>
        <v>20.046499999999998</v>
      </c>
      <c r="AT166" s="90">
        <f>Sheet1!BB164</f>
        <v>1.73</v>
      </c>
      <c r="AU166" s="90">
        <f>Sheet1!AS164*GPMtoMGD</f>
        <v>3.4272000000000004E-2</v>
      </c>
      <c r="AV166" s="95">
        <f>Sheet1!AT164</f>
        <v>0</v>
      </c>
      <c r="AW166" s="90">
        <f>Sheet1!AV164*GPMtoMGD</f>
        <v>0.6755040000000001</v>
      </c>
      <c r="AX166" s="90">
        <f>Sheet1!AW164*GPMtoMGD</f>
        <v>1.1003040000000002</v>
      </c>
      <c r="AY166" s="90">
        <f>Sheet1!AX164*GPMtoMGD</f>
        <v>0</v>
      </c>
      <c r="AZ166" s="90">
        <f>Sheet1!AY164*GPMtoMGD</f>
        <v>0</v>
      </c>
      <c r="BA166" s="90">
        <f>Sheet1!AZ164*GPMtoMGD</f>
        <v>0</v>
      </c>
      <c r="BB166" s="90">
        <f>Sheet1!BP164*GPMtoMGD</f>
        <v>0</v>
      </c>
      <c r="BC166" s="90">
        <f>Sheet1!CS164*GPMtoMGD</f>
        <v>27.763200000000001</v>
      </c>
      <c r="BD166" s="90">
        <f>Sheet1!BO164*GPMtoMGD</f>
        <v>2.9854080000000001</v>
      </c>
      <c r="BE166" s="90">
        <f>Sheet1!BW164*GPMtoMGD</f>
        <v>1.2019680000000001</v>
      </c>
      <c r="BF166" s="90">
        <f>Sheet1!CN164*GPMtoMGD</f>
        <v>1.7903519999999999</v>
      </c>
      <c r="BG166" s="90">
        <f>Sheet1!CO164*GPMtoMGD</f>
        <v>1.2421440000000001</v>
      </c>
      <c r="BH166" s="90">
        <f>Sheet1!CP164*GPMtoMGD</f>
        <v>1.01736</v>
      </c>
      <c r="BI166" s="90">
        <f t="shared" si="40"/>
        <v>2.9854080000000001</v>
      </c>
      <c r="BK166" s="95">
        <f>SUM(AT166:BA166,AS166,BC166,Calculation!AQ166)</f>
        <v>66.55699062618595</v>
      </c>
      <c r="BM166" s="368">
        <f>0</f>
        <v>0</v>
      </c>
      <c r="BN166" s="368">
        <f>0</f>
        <v>0</v>
      </c>
      <c r="BP166" s="95">
        <f>SUM(BM166:BN166,W166,Sheet1!DX164)</f>
        <v>0</v>
      </c>
      <c r="BR166" s="95">
        <f>Sheet1!AA164</f>
        <v>19.91</v>
      </c>
      <c r="BS166" s="95">
        <f>Sheet1!AB164</f>
        <v>21.09</v>
      </c>
      <c r="BT166" s="95">
        <f t="shared" ca="1" si="32"/>
        <v>1.2869049117232998</v>
      </c>
      <c r="BU166" s="95">
        <f>Sheet1!AT164</f>
        <v>0</v>
      </c>
      <c r="BV166" s="90">
        <f>Sheet1!BB164</f>
        <v>1.73</v>
      </c>
      <c r="BW166" s="95">
        <f>Calculation!ED166</f>
        <v>4.1519686907020876</v>
      </c>
      <c r="BX166" s="95">
        <f>(Sheet1!CS164*1440)/1000000</f>
        <v>27.763200000000001</v>
      </c>
      <c r="CA166" s="95">
        <f ca="1">Sheet1!AC164-Sheet1!BK164-Sheet1!BL164-Sheet1!BM164-Sheet1!BC164-Sheet1!BD164-Sheet1!BE164-Sheet1!BF164-Sheet1!BG164-Sheet1!BH164-Sheet1!BI164+BC166+P166</f>
        <v>65.900104911723304</v>
      </c>
      <c r="CB166" s="94">
        <f t="shared" si="33"/>
        <v>57.003904435483861</v>
      </c>
      <c r="CC166" s="95">
        <f t="shared" si="34"/>
        <v>1.73</v>
      </c>
      <c r="CD166" s="95">
        <f t="shared" ca="1" si="35"/>
        <v>70.052073602425395</v>
      </c>
      <c r="CE166" s="1258">
        <f t="shared" ca="1" si="36"/>
        <v>108.37055786295208</v>
      </c>
    </row>
    <row r="167" spans="1:83" s="90" customFormat="1" x14ac:dyDescent="0.2">
      <c r="A167" s="635" t="s">
        <v>8</v>
      </c>
      <c r="B167" s="92">
        <v>42160</v>
      </c>
      <c r="C167" s="93">
        <v>0</v>
      </c>
      <c r="D167" s="95">
        <f>(Sheet1!BQ165-Sheet1!BQ164)*1.385</f>
        <v>-0.98335000000000117</v>
      </c>
      <c r="E167" s="30">
        <f>(Sheet1!BR165-Sheet1!BR164)*1.385</f>
        <v>-0.95564999999999689</v>
      </c>
      <c r="F167" s="30">
        <f ca="1">IF(B167=TODAY(),0,-(VLOOKUP(Sheet1!CD165,Lookup!$I$4:$J$216,2)-VLOOKUP(Sheet1!CD164,Lookup!$I$4:$J$216,2))/1000000)</f>
        <v>1.4509171396692042</v>
      </c>
      <c r="G167" s="95">
        <f ca="1">IF(B167=TODAY(),0,-$G$6*(Sheet1!CF165-Sheet1!CF164)*7.48/1000000)</f>
        <v>0.87369702315630426</v>
      </c>
      <c r="H167" s="95">
        <f ca="1">IF(B167=TODAY(),0,-$H$6*(Sheet1!CE165-Sheet1!CE164)*7.48/1000000)</f>
        <v>0.16543375586391532</v>
      </c>
      <c r="I167" s="95">
        <f ca="1">IF(B167=TODAY(),0,-$I$6*(Sheet1!CG165-Sheet1!CG164)*7.48/1000000)</f>
        <v>-7.6372295999999978E-2</v>
      </c>
      <c r="J167" s="96" t="s">
        <v>182</v>
      </c>
      <c r="K167" s="95">
        <f ca="1">IF(B167=TODAY(),0,-$K$6*(Sheet1!CH165-Sheet1!CH164)*7.48/1000000)</f>
        <v>-0.12993474730193957</v>
      </c>
      <c r="L167" s="96" t="s">
        <v>182</v>
      </c>
      <c r="M167" s="95">
        <f ca="1">IF(B167=TODAY(),0,-$M$6*(Sheet1!CI165-Sheet1!CI164)*7.48/1000000)</f>
        <v>-0.37782167698856794</v>
      </c>
      <c r="N167" s="95">
        <f ca="1">IF(B167=TODAY(),0,-$N$6*(Sheet1!CJ165-Sheet1!CJ164)*7.48/1000000)</f>
        <v>0.44677688684129141</v>
      </c>
      <c r="O167" s="95">
        <f t="shared" ca="1" si="37"/>
        <v>2.3526960852402077</v>
      </c>
      <c r="P167" s="95">
        <f ca="1">O167+Calculation!ES167</f>
        <v>4.1551712210272473</v>
      </c>
      <c r="Q167" s="90" t="str">
        <f>IF(Sheet1!BQ165&gt;25.75,"spill elevation","-")</f>
        <v>-</v>
      </c>
      <c r="R167" s="90" t="str">
        <f>IF(Sheet1!BQ165&gt;25.75,"spill elevation","-")</f>
        <v>-</v>
      </c>
      <c r="S167" s="90" t="str">
        <f>IF(Sheet1!BR165&gt;25.75,"spill elevation","-")</f>
        <v>-</v>
      </c>
      <c r="T167" s="94">
        <f>IF(Sheet1!DU165=1,Sheet1!AA165-(SUM(AT167:BA167)+BE167),Sheet1!AA165-SUM(AT167:BA167))</f>
        <v>16.020944</v>
      </c>
      <c r="U167" s="94">
        <f>Sheet1!BV165</f>
        <v>26.8</v>
      </c>
      <c r="V167" s="94">
        <f t="shared" si="38"/>
        <v>-10.779056000000001</v>
      </c>
      <c r="W167" s="94">
        <f>0</f>
        <v>0</v>
      </c>
      <c r="X167" s="90">
        <f>0</f>
        <v>0</v>
      </c>
      <c r="Y167" s="95">
        <f ca="1">Calculation!EJ168+Calculation!ES167+'Calculations II'!O167-'Calculations II'!W167</f>
        <v>72.153853032976699</v>
      </c>
      <c r="Z167" s="95">
        <f ca="1">Y167-Sheet1!CT166</f>
        <v>55.463853032976701</v>
      </c>
      <c r="AA167" s="95">
        <f ca="1">Y167+Calculation!DJ168+Calculation!AS168</f>
        <v>80.696749527133633</v>
      </c>
      <c r="AC167" s="95">
        <f>Sheet1!AA165+Sheet1!AB165+BC167</f>
        <v>71.353824000000003</v>
      </c>
      <c r="AD167" s="95">
        <f>Sheet1!AA165+Sheet1!BN165+'Calculations II'!BC167-Calculation!AS167-Calculation!DJ167</f>
        <v>56.153824</v>
      </c>
      <c r="AE167" s="95">
        <f>Sheet1!AA165+Sheet1!AB165+'Calculations II'!BC167-Calculation!AS167-Calculation!DJ167</f>
        <v>63.753824000000002</v>
      </c>
      <c r="AF167" s="95">
        <f ca="1">Sheet1!AA165+Sheet1!BN165+P167+'Calculations II'!BC167+Calculation!AS167+Calculation!DJ167</f>
        <v>75.508995221027249</v>
      </c>
      <c r="AG167" s="95">
        <f ca="1">IF(B167=TODAY(),0,Sheet1!AA165+Sheet1!BN165+'Calculations II'!BC167+'Calculations II'!P167-Sheet1!CT165-BP167)</f>
        <v>49.208995221027237</v>
      </c>
      <c r="AH167" s="95">
        <f ca="1">IF(B167=TODAY(),0,Sheet1!AA165+Sheet1!BN165+'Calculations II'!BC167+'Calculations II'!P167-BP167)</f>
        <v>67.90899522102724</v>
      </c>
      <c r="AI167" s="95">
        <f ca="1">IF(B167=TODAY(),0,BC167+Sheet1!AA165+Calculation!ES167+O167+W167+Sheet1!BN165+Calculation!AS167+Calculation!DJ167-BP167)</f>
        <v>75.508995221027263</v>
      </c>
      <c r="AJ167" s="95"/>
      <c r="AM167" s="91">
        <f t="shared" si="39"/>
        <v>42160</v>
      </c>
      <c r="AN167" s="95">
        <f>Sheet1!BU165</f>
        <v>18.2</v>
      </c>
      <c r="AO167" s="95">
        <f>Sheet1!AA165</f>
        <v>19.899999999999999</v>
      </c>
      <c r="AP167" s="95">
        <f t="shared" si="29"/>
        <v>-1.9389999999999981</v>
      </c>
      <c r="AQ167" s="1399">
        <f>((Sheet1!BV165-(Sheet1!BU165-AP167))/(Sheet1!BU165-AP167))</f>
        <v>0.33075127861363557</v>
      </c>
      <c r="AR167" s="95">
        <f t="shared" si="30"/>
        <v>21.838999999999995</v>
      </c>
      <c r="AS167" s="95">
        <f t="shared" si="31"/>
        <v>20.138999999999996</v>
      </c>
      <c r="AT167" s="90">
        <f>Sheet1!BB165</f>
        <v>1.73</v>
      </c>
      <c r="AU167" s="90">
        <f>Sheet1!AS165*GPMtoMGD</f>
        <v>3.2544000000000003E-2</v>
      </c>
      <c r="AV167" s="95">
        <f>Sheet1!AT165</f>
        <v>0</v>
      </c>
      <c r="AW167" s="90">
        <f>Sheet1!AV165*GPMtoMGD</f>
        <v>0.93326400000000009</v>
      </c>
      <c r="AX167" s="90">
        <f>Sheet1!AW165*GPMtoMGD</f>
        <v>1.1831040000000002</v>
      </c>
      <c r="AY167" s="90">
        <f>Sheet1!AX165*GPMtoMGD</f>
        <v>1.44E-4</v>
      </c>
      <c r="AZ167" s="90">
        <f>Sheet1!AY165*GPMtoMGD</f>
        <v>0</v>
      </c>
      <c r="BA167" s="90">
        <f>Sheet1!AZ165*GPMtoMGD</f>
        <v>0</v>
      </c>
      <c r="BB167" s="90">
        <f>Sheet1!BP165*GPMtoMGD</f>
        <v>0</v>
      </c>
      <c r="BC167" s="90">
        <f>Sheet1!CS165*GPMtoMGD</f>
        <v>28.453824000000001</v>
      </c>
      <c r="BD167" s="90">
        <f>Sheet1!BO165*GPMtoMGD</f>
        <v>3.9064320000000006</v>
      </c>
      <c r="BE167" s="90">
        <f>Sheet1!BW165*GPMtoMGD</f>
        <v>1.7097120000000001</v>
      </c>
      <c r="BF167" s="90">
        <f>Sheet1!CN165*GPMtoMGD</f>
        <v>2.4384960000000002</v>
      </c>
      <c r="BG167" s="90">
        <f>Sheet1!CO165*GPMtoMGD</f>
        <v>1.3394880000000002</v>
      </c>
      <c r="BH167" s="90">
        <f>Sheet1!CP165*GPMtoMGD</f>
        <v>1.051776</v>
      </c>
      <c r="BI167" s="90">
        <f t="shared" si="40"/>
        <v>3.9064320000000006</v>
      </c>
      <c r="BK167" s="95">
        <f>SUM(AT167:BA167,AS167,BC167,Calculation!AQ167)</f>
        <v>67.871880000000004</v>
      </c>
      <c r="BM167" s="368">
        <f>0</f>
        <v>0</v>
      </c>
      <c r="BN167" s="368">
        <f>0</f>
        <v>0</v>
      </c>
      <c r="BP167" s="95">
        <f>SUM(BM167:BN167,W167,Sheet1!DX165)</f>
        <v>0</v>
      </c>
      <c r="BR167" s="95">
        <f>Sheet1!AA165</f>
        <v>19.899999999999999</v>
      </c>
      <c r="BS167" s="95">
        <f>Sheet1!AB165</f>
        <v>23</v>
      </c>
      <c r="BT167" s="95">
        <f t="shared" ca="1" si="32"/>
        <v>4.1551712210272473</v>
      </c>
      <c r="BU167" s="95">
        <f>Sheet1!AT165</f>
        <v>0</v>
      </c>
      <c r="BV167" s="90">
        <f>Sheet1!BB165</f>
        <v>1.73</v>
      </c>
      <c r="BW167" s="95">
        <f>Calculation!ED167</f>
        <v>5.8699999999999992</v>
      </c>
      <c r="BX167" s="95">
        <f>(Sheet1!CS165*1440)/1000000</f>
        <v>28.453823999999997</v>
      </c>
      <c r="CA167" s="95">
        <f ca="1">Sheet1!AC165-Sheet1!BK165-Sheet1!BL165-Sheet1!BM165-Sheet1!BC165-Sheet1!BD165-Sheet1!BE165-Sheet1!BF165-Sheet1!BG165-Sheet1!BH165-Sheet1!BI165+BC167+P167</f>
        <v>69.638995221027244</v>
      </c>
      <c r="CB167" s="94">
        <f t="shared" si="33"/>
        <v>57.285409999999999</v>
      </c>
      <c r="CC167" s="95">
        <f t="shared" si="34"/>
        <v>1.73</v>
      </c>
      <c r="CD167" s="95">
        <f t="shared" ca="1" si="35"/>
        <v>75.508995221027249</v>
      </c>
      <c r="CE167" s="1258">
        <f t="shared" ca="1" si="36"/>
        <v>116.81241560692915</v>
      </c>
    </row>
    <row r="168" spans="1:83" s="90" customFormat="1" x14ac:dyDescent="0.2">
      <c r="A168" s="635" t="s">
        <v>9</v>
      </c>
      <c r="B168" s="92">
        <v>42161</v>
      </c>
      <c r="C168" s="93">
        <v>0</v>
      </c>
      <c r="D168" s="95">
        <f>(Sheet1!BQ166-Sheet1!BQ165)*1.385</f>
        <v>-1.7866499999999987</v>
      </c>
      <c r="E168" s="30">
        <f>(Sheet1!BR166-Sheet1!BR165)*1.385</f>
        <v>-1.7866499999999987</v>
      </c>
      <c r="F168" s="30">
        <f ca="1">IF(B168=TODAY(),0,-(VLOOKUP(Sheet1!CD166,Lookup!$I$4:$J$216,2)-VLOOKUP(Sheet1!CD165,Lookup!$I$4:$J$216,2))/1000000)</f>
        <v>0.10363693854779936</v>
      </c>
      <c r="G168" s="95">
        <f ca="1">IF(B168=TODAY(),0,-$G$6*(Sheet1!CF166-Sheet1!CF165)*7.48/1000000)</f>
        <v>0.3177080084204747</v>
      </c>
      <c r="H168" s="95">
        <f ca="1">IF(B168=TODAY(),0,-$H$6*(Sheet1!CE166-Sheet1!CE165)*7.48/1000000)</f>
        <v>0.16543375586391587</v>
      </c>
      <c r="I168" s="95">
        <f ca="1">IF(B168=TODAY(),0,-$I$6*(Sheet1!CG166-Sheet1!CG165)*7.48/1000000)</f>
        <v>-4.9417367999999989E-2</v>
      </c>
      <c r="J168" s="96" t="s">
        <v>182</v>
      </c>
      <c r="K168" s="95">
        <f ca="1">IF(B168=TODAY(),0,-$K$6*(Sheet1!CH166-Sheet1!CH165)*7.48/1000000)</f>
        <v>-8.9954825055189064E-2</v>
      </c>
      <c r="L168" s="96" t="s">
        <v>182</v>
      </c>
      <c r="M168" s="95">
        <f ca="1">IF(B168=TODAY(),0,-$M$6*(Sheet1!CI166-Sheet1!CI165)*7.48/1000000)</f>
        <v>-0.23388960956435173</v>
      </c>
      <c r="N168" s="95">
        <f ca="1">IF(B168=TODAY(),0,-$N$6*(Sheet1!CJ166-Sheet1!CJ165)*7.48/1000000)</f>
        <v>-7.4462814473548189E-2</v>
      </c>
      <c r="O168" s="95">
        <f t="shared" ca="1" si="37"/>
        <v>0.139054085739101</v>
      </c>
      <c r="P168" s="95">
        <f ca="1">O168+Calculation!ES168</f>
        <v>3.7424079387180944</v>
      </c>
      <c r="Q168" s="90" t="str">
        <f>IF(Sheet1!BQ166&gt;25.75,"spill elevation","-")</f>
        <v>-</v>
      </c>
      <c r="R168" s="90" t="str">
        <f>IF(Sheet1!BQ166&gt;25.75,"spill elevation","-")</f>
        <v>-</v>
      </c>
      <c r="S168" s="90" t="str">
        <f>IF(Sheet1!BR166&gt;25.75,"spill elevation","-")</f>
        <v>-</v>
      </c>
      <c r="T168" s="94">
        <f>IF(Sheet1!DU166=1,Sheet1!AA166-(SUM(AT168:BA168)+BE168),Sheet1!AA166-SUM(AT168:BA168))</f>
        <v>14.513551999999999</v>
      </c>
      <c r="U168" s="94">
        <f>Sheet1!BV166</f>
        <v>27.3</v>
      </c>
      <c r="V168" s="94">
        <f t="shared" si="38"/>
        <v>-12.786448000000002</v>
      </c>
      <c r="W168" s="94">
        <f>0</f>
        <v>0</v>
      </c>
      <c r="X168" s="90">
        <f>0</f>
        <v>0</v>
      </c>
      <c r="Y168" s="95">
        <f ca="1">Calculation!EJ169+Calculation!ES168+'Calculations II'!O168-'Calculations II'!W168</f>
        <v>73.578078291182791</v>
      </c>
      <c r="Z168" s="95">
        <f ca="1">Y168-Sheet1!CT167</f>
        <v>56.968078291182792</v>
      </c>
      <c r="AA168" s="95">
        <f ca="1">Y168+Calculation!DJ169+Calculation!AS169</f>
        <v>82.006913565725227</v>
      </c>
      <c r="AC168" s="95">
        <f>Sheet1!AA166+Sheet1!AB166+BC168</f>
        <v>73.611744000000002</v>
      </c>
      <c r="AD168" s="95">
        <f>Sheet1!AA166+Sheet1!BN166+'Calculations II'!BC168-Calculation!AS168-Calculation!DJ168</f>
        <v>56.568847505843074</v>
      </c>
      <c r="AE168" s="95">
        <f>Sheet1!AA166+Sheet1!AB166+'Calculations II'!BC168-Calculation!AS168-Calculation!DJ168</f>
        <v>65.068847505843067</v>
      </c>
      <c r="AF168" s="95">
        <f ca="1">Sheet1!AA166+Sheet1!BN166+P168+'Calculations II'!BC168+Calculation!AS168+Calculation!DJ168</f>
        <v>77.397048432875025</v>
      </c>
      <c r="AG168" s="95">
        <f ca="1">IF(B168=TODAY(),0,Sheet1!AA166+Sheet1!BN166+'Calculations II'!BC168+'Calculations II'!P168-Sheet1!CT166-BP168)</f>
        <v>52.164151938718092</v>
      </c>
      <c r="AH168" s="95">
        <f ca="1">IF(B168=TODAY(),0,Sheet1!AA166+Sheet1!BN166+'Calculations II'!BC168+'Calculations II'!P168-BP168)</f>
        <v>68.85415193871809</v>
      </c>
      <c r="AI168" s="95">
        <f ca="1">IF(B168=TODAY(),0,BC168+Sheet1!AA166+Calculation!ES168+O168+W168+Sheet1!BN166+Calculation!AS168+Calculation!DJ168-BP168)</f>
        <v>77.397048432875025</v>
      </c>
      <c r="AJ168" s="95"/>
      <c r="AM168" s="91">
        <f t="shared" si="39"/>
        <v>42161</v>
      </c>
      <c r="AN168" s="95">
        <f>Sheet1!BU166</f>
        <v>17.3</v>
      </c>
      <c r="AO168" s="95">
        <f>Sheet1!AA166</f>
        <v>19.899999999999999</v>
      </c>
      <c r="AP168" s="95">
        <f t="shared" si="29"/>
        <v>-3.5732999999999975</v>
      </c>
      <c r="AQ168" s="1399">
        <f>((Sheet1!BV166-(Sheet1!BU166-AP168))/(Sheet1!BU166-AP168))</f>
        <v>0.30789094201683515</v>
      </c>
      <c r="AR168" s="95">
        <f t="shared" si="30"/>
        <v>23.473299999999995</v>
      </c>
      <c r="AS168" s="95">
        <f t="shared" si="31"/>
        <v>20.873299999999997</v>
      </c>
      <c r="AT168" s="90">
        <f>Sheet1!BB166</f>
        <v>1.73</v>
      </c>
      <c r="AU168" s="90">
        <f>Sheet1!AS166*GPMtoMGD</f>
        <v>3.7296000000000003E-2</v>
      </c>
      <c r="AV168" s="95">
        <f>Sheet1!AT166</f>
        <v>0</v>
      </c>
      <c r="AW168" s="90">
        <f>Sheet1!AV166*GPMtoMGD</f>
        <v>0.74980800000000014</v>
      </c>
      <c r="AX168" s="90">
        <f>Sheet1!AW166*GPMtoMGD</f>
        <v>2.8693439999999999</v>
      </c>
      <c r="AY168" s="90">
        <f>Sheet1!AX166*GPMtoMGD</f>
        <v>0</v>
      </c>
      <c r="AZ168" s="90">
        <f>Sheet1!AY166*GPMtoMGD</f>
        <v>0</v>
      </c>
      <c r="BA168" s="90">
        <f>Sheet1!AZ166*GPMtoMGD</f>
        <v>0</v>
      </c>
      <c r="BB168" s="90">
        <f>Sheet1!BP166*GPMtoMGD</f>
        <v>0</v>
      </c>
      <c r="BC168" s="90">
        <f>Sheet1!CS166*GPMtoMGD</f>
        <v>29.811744000000001</v>
      </c>
      <c r="BD168" s="90">
        <f>Sheet1!BO166*GPMtoMGD</f>
        <v>4.0821120000000004</v>
      </c>
      <c r="BE168" s="90">
        <f>Sheet1!BW166*GPMtoMGD</f>
        <v>1.9128960000000002</v>
      </c>
      <c r="BF168" s="90">
        <f>Sheet1!CN166*GPMtoMGD</f>
        <v>2.8402560000000001</v>
      </c>
      <c r="BG168" s="90">
        <f>Sheet1!CO166*GPMtoMGD</f>
        <v>1.4987520000000001</v>
      </c>
      <c r="BH168" s="90">
        <f>Sheet1!CP166*GPMtoMGD</f>
        <v>0.99979200000000001</v>
      </c>
      <c r="BI168" s="90">
        <f t="shared" si="40"/>
        <v>4.0821120000000004</v>
      </c>
      <c r="BK168" s="95">
        <f>SUM(AT168:BA168,AS168,BC168,Calculation!AQ168)</f>
        <v>71.432927726210337</v>
      </c>
      <c r="BM168" s="368">
        <f>0</f>
        <v>0</v>
      </c>
      <c r="BN168" s="368">
        <f>0</f>
        <v>0</v>
      </c>
      <c r="BP168" s="95">
        <f>SUM(BM168:BN168,W168,Sheet1!DX166)</f>
        <v>0</v>
      </c>
      <c r="BR168" s="95">
        <f>Sheet1!AA166</f>
        <v>19.899999999999999</v>
      </c>
      <c r="BS168" s="95">
        <f>Sheet1!AB166</f>
        <v>23.9</v>
      </c>
      <c r="BT168" s="95">
        <f t="shared" ca="1" si="32"/>
        <v>3.7424079387180944</v>
      </c>
      <c r="BU168" s="95">
        <f>Sheet1!AT166</f>
        <v>0</v>
      </c>
      <c r="BV168" s="90">
        <f>Sheet1!BB166</f>
        <v>1.73</v>
      </c>
      <c r="BW168" s="95">
        <f>Calculation!ED168</f>
        <v>6.812896494156929</v>
      </c>
      <c r="BX168" s="95">
        <f>(Sheet1!CS166*1440)/1000000</f>
        <v>29.811743999999997</v>
      </c>
      <c r="CA168" s="95">
        <f ca="1">Sheet1!AC166-Sheet1!BK166-Sheet1!BL166-Sheet1!BM166-Sheet1!BC166-Sheet1!BD166-Sheet1!BE166-Sheet1!BF166-Sheet1!BG166-Sheet1!BH166-Sheet1!BI166+BC168+P168</f>
        <v>70.524151938718092</v>
      </c>
      <c r="CB168" s="94">
        <f t="shared" si="33"/>
        <v>57.219049123539222</v>
      </c>
      <c r="CC168" s="95">
        <f t="shared" si="34"/>
        <v>1.73</v>
      </c>
      <c r="CD168" s="95">
        <f t="shared" ca="1" si="35"/>
        <v>77.337048432875022</v>
      </c>
      <c r="CE168" s="1258">
        <f t="shared" ca="1" si="36"/>
        <v>119.64041392565765</v>
      </c>
    </row>
    <row r="169" spans="1:83" s="90" customFormat="1" x14ac:dyDescent="0.2">
      <c r="A169" s="635" t="s">
        <v>3</v>
      </c>
      <c r="B169" s="92">
        <v>42162</v>
      </c>
      <c r="C169" s="93">
        <v>0</v>
      </c>
      <c r="D169" s="95">
        <f>(Sheet1!BQ167-Sheet1!BQ166)*1.385</f>
        <v>-3.0885500000000006</v>
      </c>
      <c r="E169" s="30">
        <f>(Sheet1!BR167-Sheet1!BR166)*1.385</f>
        <v>-3.1024000000000029</v>
      </c>
      <c r="F169" s="30">
        <f ca="1">IF(B169=TODAY(),0,-(VLOOKUP(Sheet1!CD167,Lookup!$I$4:$J$216,2)-VLOOKUP(Sheet1!CD166,Lookup!$I$4:$J$216,2))/1000000)</f>
        <v>0</v>
      </c>
      <c r="G169" s="95">
        <f ca="1">IF(B169=TODAY(),0,-$G$6*(Sheet1!CF167-Sheet1!CF166)*7.48/1000000)</f>
        <v>1.1119780294716608</v>
      </c>
      <c r="H169" s="95">
        <f ca="1">IF(B169=TODAY(),0,-$H$6*(Sheet1!CE167-Sheet1!CE166)*7.48/1000000)</f>
        <v>4.5118297053795289E-2</v>
      </c>
      <c r="I169" s="95">
        <f ca="1">IF(B169=TODAY(),0,-$I$6*(Sheet1!CG167-Sheet1!CG166)*7.48/1000000)</f>
        <v>5.8402343999999953E-2</v>
      </c>
      <c r="J169" s="96" t="s">
        <v>182</v>
      </c>
      <c r="K169" s="95">
        <f ca="1">IF(B169=TODAY(),0,-$K$6*(Sheet1!CH167-Sheet1!CH166)*7.48/1000000)</f>
        <v>0.10661312599133518</v>
      </c>
      <c r="L169" s="96" t="s">
        <v>182</v>
      </c>
      <c r="M169" s="95">
        <f ca="1">IF(B169=TODAY(),0,-$M$6*(Sheet1!CI167-Sheet1!CI166)*7.48/1000000)</f>
        <v>0.28786413484843304</v>
      </c>
      <c r="N169" s="95">
        <f ca="1">IF(B169=TODAY(),0,-$N$6*(Sheet1!CJ167-Sheet1!CJ166)*7.48/1000000)</f>
        <v>0.13651515986817186</v>
      </c>
      <c r="O169" s="95">
        <f t="shared" ca="1" si="37"/>
        <v>1.7464910912333962</v>
      </c>
      <c r="P169" s="95">
        <f ca="1">O169+Calculation!ES169</f>
        <v>7.9779600746849226</v>
      </c>
      <c r="Q169" s="90" t="str">
        <f>IF(Sheet1!BQ167&gt;25.75,"spill elevation","-")</f>
        <v>-</v>
      </c>
      <c r="R169" s="90" t="str">
        <f>IF(Sheet1!BQ167&gt;25.75,"spill elevation","-")</f>
        <v>-</v>
      </c>
      <c r="S169" s="90" t="str">
        <f>IF(Sheet1!BR167&gt;25.75,"spill elevation","-")</f>
        <v>-</v>
      </c>
      <c r="T169" s="94">
        <f>IF(Sheet1!DU167=1,Sheet1!AA167-(SUM(AT169:BA169)+BE169),Sheet1!AA167-SUM(AT169:BA169))</f>
        <v>14.183791999999997</v>
      </c>
      <c r="U169" s="94">
        <f>Sheet1!BV167</f>
        <v>29.8</v>
      </c>
      <c r="V169" s="94">
        <f t="shared" si="38"/>
        <v>-15.616208000000004</v>
      </c>
      <c r="W169" s="94">
        <f>0</f>
        <v>0</v>
      </c>
      <c r="X169" s="90">
        <f>0</f>
        <v>0</v>
      </c>
      <c r="Y169" s="95">
        <f ca="1">Calculation!EJ170+Calculation!ES169+'Calculations II'!O169-'Calculations II'!W169</f>
        <v>76.921482679793982</v>
      </c>
      <c r="Z169" s="95">
        <f ca="1">Y169-Sheet1!CT168</f>
        <v>60.351482679793982</v>
      </c>
      <c r="AA169" s="95">
        <f ca="1">Y169+Calculation!DJ170+Calculation!AS170</f>
        <v>85.549985175634248</v>
      </c>
      <c r="AC169" s="95">
        <f>Sheet1!AA167+Sheet1!AB167+BC169</f>
        <v>73.698927999999995</v>
      </c>
      <c r="AD169" s="95">
        <f>Sheet1!AA167+Sheet1!BN167+'Calculations II'!BC169-Calculation!AS169-Calculation!DJ169</f>
        <v>56.870092725457575</v>
      </c>
      <c r="AE169" s="95">
        <f>Sheet1!AA167+Sheet1!AB167+'Calculations II'!BC169-Calculation!AS169-Calculation!DJ169</f>
        <v>65.270092725457559</v>
      </c>
      <c r="AF169" s="95">
        <f ca="1">Sheet1!AA167+Sheet1!BN167+P169+'Calculations II'!BC169+Calculation!AS169+Calculation!DJ169</f>
        <v>81.70572334922737</v>
      </c>
      <c r="AG169" s="95">
        <f ca="1">IF(B169=TODAY(),0,Sheet1!AA167+Sheet1!BN167+'Calculations II'!BC169+'Calculations II'!P169-Sheet1!CT167-BP169)</f>
        <v>56.666888074684934</v>
      </c>
      <c r="AH169" s="95">
        <f ca="1">IF(B169=TODAY(),0,Sheet1!AA167+Sheet1!BN167+'Calculations II'!BC169+'Calculations II'!P169-BP169)</f>
        <v>73.276888074684933</v>
      </c>
      <c r="AI169" s="95">
        <f ca="1">IF(B169=TODAY(),0,BC169+Sheet1!AA167+Calculation!ES169+O169+W169+Sheet1!BN167+Calculation!AS169+Calculation!DJ169-BP169)</f>
        <v>81.705723349227355</v>
      </c>
      <c r="AJ169" s="95"/>
      <c r="AM169" s="91">
        <f t="shared" si="39"/>
        <v>42162</v>
      </c>
      <c r="AN169" s="95">
        <f>Sheet1!BU167</f>
        <v>17</v>
      </c>
      <c r="AO169" s="95">
        <f>Sheet1!AA167</f>
        <v>19.899999999999999</v>
      </c>
      <c r="AP169" s="95">
        <f t="shared" si="29"/>
        <v>-6.1909500000000035</v>
      </c>
      <c r="AQ169" s="1399">
        <f>((Sheet1!BV167-(Sheet1!BU167-AP169))/(Sheet1!BU167-AP169))</f>
        <v>0.28498401316030586</v>
      </c>
      <c r="AR169" s="95">
        <f t="shared" si="30"/>
        <v>26.090950000000003</v>
      </c>
      <c r="AS169" s="95">
        <f t="shared" si="31"/>
        <v>23.190950000000004</v>
      </c>
      <c r="AT169" s="90">
        <f>Sheet1!BB167</f>
        <v>1.73</v>
      </c>
      <c r="AU169" s="90">
        <f>Sheet1!AS167*GPMtoMGD</f>
        <v>3.8304000000000005E-2</v>
      </c>
      <c r="AV169" s="95">
        <f>Sheet1!AT167</f>
        <v>0</v>
      </c>
      <c r="AW169" s="90">
        <f>Sheet1!AV167*GPMtoMGD</f>
        <v>1.441152</v>
      </c>
      <c r="AX169" s="90">
        <f>Sheet1!AW167*GPMtoMGD</f>
        <v>2.5066080000000004</v>
      </c>
      <c r="AY169" s="90">
        <f>Sheet1!AX167*GPMtoMGD</f>
        <v>1.44E-4</v>
      </c>
      <c r="AZ169" s="90">
        <f>Sheet1!AY167*GPMtoMGD</f>
        <v>0</v>
      </c>
      <c r="BA169" s="90">
        <f>Sheet1!AZ167*GPMtoMGD</f>
        <v>0</v>
      </c>
      <c r="BB169" s="90">
        <f>Sheet1!BP167*GPMtoMGD</f>
        <v>0</v>
      </c>
      <c r="BC169" s="90">
        <f>Sheet1!CS167*GPMtoMGD</f>
        <v>29.798928000000004</v>
      </c>
      <c r="BD169" s="90">
        <f>Sheet1!BO167*GPMtoMGD</f>
        <v>3.837024</v>
      </c>
      <c r="BE169" s="90">
        <f>Sheet1!BW167*GPMtoMGD</f>
        <v>2.2412160000000001</v>
      </c>
      <c r="BF169" s="90">
        <f>Sheet1!CN167*GPMtoMGD</f>
        <v>3.4300800000000002</v>
      </c>
      <c r="BG169" s="90">
        <f>Sheet1!CO167*GPMtoMGD</f>
        <v>1.7212320000000001</v>
      </c>
      <c r="BH169" s="90">
        <f>Sheet1!CP167*GPMtoMGD</f>
        <v>1.0224</v>
      </c>
      <c r="BI169" s="90">
        <f t="shared" si="40"/>
        <v>3.837024</v>
      </c>
      <c r="BK169" s="95">
        <f>SUM(AT169:BA169,AS169,BC169,Calculation!AQ169)</f>
        <v>74.280129261231295</v>
      </c>
      <c r="BM169" s="368">
        <f>0</f>
        <v>0</v>
      </c>
      <c r="BN169" s="368">
        <f>0</f>
        <v>0</v>
      </c>
      <c r="BP169" s="95">
        <f>SUM(BM169:BN169,W169,Sheet1!DX167)</f>
        <v>0</v>
      </c>
      <c r="BR169" s="95">
        <f>Sheet1!AA167</f>
        <v>19.899999999999999</v>
      </c>
      <c r="BS169" s="95">
        <f>Sheet1!AB167</f>
        <v>24</v>
      </c>
      <c r="BT169" s="95">
        <f t="shared" ca="1" si="32"/>
        <v>7.9779600746849226</v>
      </c>
      <c r="BU169" s="95">
        <f>Sheet1!AT167</f>
        <v>0</v>
      </c>
      <c r="BV169" s="90">
        <f>Sheet1!BB167</f>
        <v>1.73</v>
      </c>
      <c r="BW169" s="95">
        <f>Calculation!ED169</f>
        <v>6.6988352745424304</v>
      </c>
      <c r="BX169" s="95">
        <f>(Sheet1!CS167*1440)/1000000</f>
        <v>29.798928</v>
      </c>
      <c r="CA169" s="95">
        <f ca="1">Sheet1!AC167-Sheet1!BK167-Sheet1!BL167-Sheet1!BM167-Sheet1!BC167-Sheet1!BD167-Sheet1!BE167-Sheet1!BF167-Sheet1!BG167-Sheet1!BH167-Sheet1!BI167+BC169+P169</f>
        <v>74.966888074684931</v>
      </c>
      <c r="CB169" s="94">
        <f t="shared" si="33"/>
        <v>57.550201830282852</v>
      </c>
      <c r="CC169" s="95">
        <f t="shared" si="34"/>
        <v>1.73</v>
      </c>
      <c r="CD169" s="95">
        <f t="shared" ca="1" si="35"/>
        <v>81.665723349227363</v>
      </c>
      <c r="CE169" s="1258">
        <f t="shared" ca="1" si="36"/>
        <v>126.33687402125473</v>
      </c>
    </row>
    <row r="170" spans="1:83" s="90" customFormat="1" x14ac:dyDescent="0.2">
      <c r="A170" s="635" t="s">
        <v>4</v>
      </c>
      <c r="B170" s="92">
        <v>42163</v>
      </c>
      <c r="C170" s="93">
        <v>0</v>
      </c>
      <c r="D170" s="95">
        <f>(Sheet1!BQ168-Sheet1!BQ167)*1.385</f>
        <v>-3.3239999999999981</v>
      </c>
      <c r="E170" s="30">
        <f>(Sheet1!BR168-Sheet1!BR167)*1.385</f>
        <v>-3.2962999999999987</v>
      </c>
      <c r="F170" s="30">
        <f ca="1">IF(B170=TODAY(),0,-(VLOOKUP(Sheet1!CD168,Lookup!$I$4:$J$216,2)-VLOOKUP(Sheet1!CD167,Lookup!$I$4:$J$216,2))/1000000)</f>
        <v>0</v>
      </c>
      <c r="G170" s="95">
        <f ca="1">IF(B170=TODAY(),0,-$G$6*(Sheet1!CF168-Sheet1!CF167)*7.48/1000000)</f>
        <v>-0.41699176105187291</v>
      </c>
      <c r="H170" s="95">
        <f ca="1">IF(B170=TODAY(),0,-$H$6*(Sheet1!CE168-Sheet1!CE167)*7.48/1000000)</f>
        <v>7.5197161756325293E-2</v>
      </c>
      <c r="I170" s="95">
        <f ca="1">IF(B170=TODAY(),0,-$I$6*(Sheet1!CG168-Sheet1!CG167)*7.48/1000000)</f>
        <v>-2.6954927999999989E-2</v>
      </c>
      <c r="J170" s="96" t="s">
        <v>182</v>
      </c>
      <c r="K170" s="95">
        <f ca="1">IF(B170=TODAY(),0,-$K$6*(Sheet1!CH168-Sheet1!CH167)*7.48/1000000)</f>
        <v>-4.9974902808438318E-2</v>
      </c>
      <c r="L170" s="96" t="s">
        <v>182</v>
      </c>
      <c r="M170" s="95">
        <f ca="1">IF(B170=TODAY(),0,-$M$6*(Sheet1!CI168-Sheet1!CI167)*7.48/1000000)</f>
        <v>-0.12594055899618983</v>
      </c>
      <c r="N170" s="95">
        <f ca="1">IF(B170=TODAY(),0,-$N$6*(Sheet1!CJ168-Sheet1!CJ167)*7.48/1000000)</f>
        <v>0.27923555427580821</v>
      </c>
      <c r="O170" s="95">
        <f t="shared" ca="1" si="37"/>
        <v>-0.26542943482436754</v>
      </c>
      <c r="P170" s="95">
        <f ca="1">O170+Calculation!ES170</f>
        <v>6.3743059528692907</v>
      </c>
      <c r="Q170" s="90" t="str">
        <f>IF(Sheet1!BQ168&gt;25.75,"spill elevation","-")</f>
        <v>-</v>
      </c>
      <c r="R170" s="90" t="str">
        <f>IF(Sheet1!BQ168&gt;25.75,"spill elevation","-")</f>
        <v>-</v>
      </c>
      <c r="S170" s="90" t="str">
        <f>IF(Sheet1!BR168&gt;25.75,"spill elevation","-")</f>
        <v>-</v>
      </c>
      <c r="T170" s="94">
        <f>IF(Sheet1!DU168=1,Sheet1!AA168-(SUM(AT170:BA170)+BE170),Sheet1!AA168-SUM(AT170:BA170))</f>
        <v>14.905888000000001</v>
      </c>
      <c r="U170" s="94">
        <f>Sheet1!BV168</f>
        <v>30.7</v>
      </c>
      <c r="V170" s="94">
        <f t="shared" si="38"/>
        <v>-15.794111999999998</v>
      </c>
      <c r="W170" s="94">
        <f>0</f>
        <v>0</v>
      </c>
      <c r="X170" s="90">
        <f>0</f>
        <v>0</v>
      </c>
      <c r="Y170" s="95">
        <f ca="1">Calculation!EJ171+Calculation!ES170+'Calculations II'!O170-'Calculations II'!W170</f>
        <v>79.073299132567882</v>
      </c>
      <c r="Z170" s="95">
        <f ca="1">Y170-Sheet1!CT169</f>
        <v>62.243299132567884</v>
      </c>
      <c r="AA170" s="95">
        <f ca="1">Y170+Calculation!DJ171+Calculation!AS171</f>
        <v>88.062054152648201</v>
      </c>
      <c r="AC170" s="95">
        <f>Sheet1!AA168+Sheet1!AB168+BC170</f>
        <v>75.340463999999997</v>
      </c>
      <c r="AD170" s="95">
        <f>Sheet1!AA168+Sheet1!BN168+'Calculations II'!BC170-Calculation!AS170-Calculation!DJ170</f>
        <v>58.11196150415973</v>
      </c>
      <c r="AE170" s="95">
        <f>Sheet1!AA168+Sheet1!AB168+'Calculations II'!BC170-Calculation!AS170-Calculation!DJ170</f>
        <v>66.711961504159731</v>
      </c>
      <c r="AF170" s="95">
        <f ca="1">Sheet1!AA168+Sheet1!BN168+P170+'Calculations II'!BC170+Calculation!AS170+Calculation!DJ170</f>
        <v>81.743272448709561</v>
      </c>
      <c r="AG170" s="95">
        <f ca="1">IF(B170=TODAY(),0,Sheet1!AA168+Sheet1!BN168+'Calculations II'!BC170+'Calculations II'!P170-Sheet1!CT168-BP170)</f>
        <v>56.544769952869295</v>
      </c>
      <c r="AH170" s="95">
        <f ca="1">IF(B170=TODAY(),0,Sheet1!AA168+Sheet1!BN168+'Calculations II'!BC170+'Calculations II'!P170-BP170)</f>
        <v>73.114769952869295</v>
      </c>
      <c r="AI170" s="95">
        <f ca="1">IF(B170=TODAY(),0,BC170+Sheet1!AA168+Calculation!ES170+O170+W170+Sheet1!BN168+Calculation!AS170+Calculation!DJ170-BP170)</f>
        <v>81.743272448709561</v>
      </c>
      <c r="AJ170" s="95"/>
      <c r="AM170" s="91">
        <f t="shared" si="39"/>
        <v>42163</v>
      </c>
      <c r="AN170" s="95">
        <f>Sheet1!BU168</f>
        <v>17.399999999999999</v>
      </c>
      <c r="AO170" s="95">
        <f>Sheet1!AA168</f>
        <v>19.8</v>
      </c>
      <c r="AP170" s="95">
        <f t="shared" si="29"/>
        <v>-6.6202999999999967</v>
      </c>
      <c r="AQ170" s="1399">
        <f>((Sheet1!BV168-(Sheet1!BU168-AP170))/(Sheet1!BU168-AP170))</f>
        <v>0.27808561924705377</v>
      </c>
      <c r="AR170" s="95">
        <f t="shared" si="30"/>
        <v>26.420299999999997</v>
      </c>
      <c r="AS170" s="95">
        <f t="shared" si="31"/>
        <v>24.020299999999995</v>
      </c>
      <c r="AT170" s="90">
        <f>Sheet1!BB168</f>
        <v>1.73</v>
      </c>
      <c r="AU170" s="90">
        <f>Sheet1!AS168*GPMtoMGD</f>
        <v>3.9600000000000003E-2</v>
      </c>
      <c r="AV170" s="95">
        <f>Sheet1!AT168</f>
        <v>0</v>
      </c>
      <c r="AW170" s="90">
        <f>Sheet1!AV168*GPMtoMGD</f>
        <v>0.8203680000000001</v>
      </c>
      <c r="AX170" s="90">
        <f>Sheet1!AW168*GPMtoMGD</f>
        <v>2.298384</v>
      </c>
      <c r="AY170" s="90">
        <f>Sheet1!AX168*GPMtoMGD</f>
        <v>5.7600000000000004E-3</v>
      </c>
      <c r="AZ170" s="90">
        <f>Sheet1!AY168*GPMtoMGD</f>
        <v>0</v>
      </c>
      <c r="BA170" s="90">
        <f>Sheet1!AZ168*GPMtoMGD</f>
        <v>0</v>
      </c>
      <c r="BB170" s="90">
        <f>Sheet1!BP168*GPMtoMGD</f>
        <v>0</v>
      </c>
      <c r="BC170" s="90">
        <f>Sheet1!CS168*GPMtoMGD</f>
        <v>31.540464</v>
      </c>
      <c r="BD170" s="90">
        <f>Sheet1!BO168*GPMtoMGD</f>
        <v>4.1689439999999998</v>
      </c>
      <c r="BE170" s="90">
        <f>Sheet1!BW168*GPMtoMGD</f>
        <v>2.3484960000000004</v>
      </c>
      <c r="BF170" s="90">
        <f>Sheet1!CN168*GPMtoMGD</f>
        <v>3.4752960000000002</v>
      </c>
      <c r="BG170" s="90">
        <f>Sheet1!CO168*GPMtoMGD</f>
        <v>1.5531839999999999</v>
      </c>
      <c r="BH170" s="90">
        <f>Sheet1!CP168*GPMtoMGD</f>
        <v>1.0704960000000001</v>
      </c>
      <c r="BI170" s="90">
        <f t="shared" si="40"/>
        <v>4.1689439999999998</v>
      </c>
      <c r="BK170" s="95">
        <f>SUM(AT170:BA170,AS170,BC170,Calculation!AQ170)</f>
        <v>75.829252039933436</v>
      </c>
      <c r="BM170" s="368">
        <f>0</f>
        <v>0</v>
      </c>
      <c r="BN170" s="368">
        <f>0</f>
        <v>0</v>
      </c>
      <c r="BP170" s="95">
        <f>SUM(BM170:BN170,W170,Sheet1!DX168)</f>
        <v>0</v>
      </c>
      <c r="BR170" s="95">
        <f>Sheet1!AA168</f>
        <v>19.8</v>
      </c>
      <c r="BS170" s="95">
        <f>Sheet1!AB168</f>
        <v>24</v>
      </c>
      <c r="BT170" s="95">
        <f t="shared" ca="1" si="32"/>
        <v>6.3743059528692907</v>
      </c>
      <c r="BU170" s="95">
        <f>Sheet1!AT168</f>
        <v>0</v>
      </c>
      <c r="BV170" s="90">
        <f>Sheet1!BB168</f>
        <v>1.73</v>
      </c>
      <c r="BW170" s="95">
        <f>Calculation!ED170</f>
        <v>6.8985024958402672</v>
      </c>
      <c r="BX170" s="95">
        <f>(Sheet1!CS168*1440)/1000000</f>
        <v>31.540463999999997</v>
      </c>
      <c r="CA170" s="95">
        <f ca="1">Sheet1!AC168-Sheet1!BK168-Sheet1!BL168-Sheet1!BM168-Sheet1!BC168-Sheet1!BD168-Sheet1!BE168-Sheet1!BF168-Sheet1!BG168-Sheet1!BH168-Sheet1!BI168+BC170+P170</f>
        <v>74.804769952869293</v>
      </c>
      <c r="CB170" s="94">
        <f t="shared" si="33"/>
        <v>57.086616638935098</v>
      </c>
      <c r="CC170" s="95">
        <f t="shared" si="34"/>
        <v>1.73</v>
      </c>
      <c r="CD170" s="95">
        <f t="shared" ca="1" si="35"/>
        <v>81.703272448709555</v>
      </c>
      <c r="CE170" s="1258">
        <f t="shared" ca="1" si="36"/>
        <v>126.39496247815367</v>
      </c>
    </row>
    <row r="171" spans="1:83" s="90" customFormat="1" x14ac:dyDescent="0.2">
      <c r="A171" s="635" t="s">
        <v>5</v>
      </c>
      <c r="B171" s="92">
        <v>42164</v>
      </c>
      <c r="C171" s="93">
        <v>0</v>
      </c>
      <c r="D171" s="95">
        <f>(Sheet1!BQ169-Sheet1!BQ168)*1.385</f>
        <v>-1.1634000000000022</v>
      </c>
      <c r="E171" s="30">
        <f>(Sheet1!BR169-Sheet1!BR168)*1.385</f>
        <v>-1.1495500000000001</v>
      </c>
      <c r="F171" s="30">
        <f ca="1">IF(B171=TODAY(),0,-(VLOOKUP(Sheet1!CD169,Lookup!$I$4:$J$216,2)-VLOOKUP(Sheet1!CD168,Lookup!$I$4:$J$216,2))/1000000)</f>
        <v>0.10363693854779936</v>
      </c>
      <c r="G171" s="95">
        <f ca="1">IF(B171=TODAY(),0,-$G$6*(Sheet1!CF169-Sheet1!CF168)*7.48/1000000)</f>
        <v>5.9570251578838385E-2</v>
      </c>
      <c r="H171" s="95">
        <f ca="1">IF(B171=TODAY(),0,-$H$6*(Sheet1!CE169-Sheet1!CE168)*7.48/1000000)</f>
        <v>7.5197161756325293E-2</v>
      </c>
      <c r="I171" s="95">
        <f ca="1">IF(B171=TODAY(),0,-$I$6*(Sheet1!CG169-Sheet1!CG168)*7.48/1000000)</f>
        <v>-4.4924879999999837E-3</v>
      </c>
      <c r="J171" s="96" t="s">
        <v>182</v>
      </c>
      <c r="K171" s="95">
        <f ca="1">IF(B171=TODAY(),0,-$K$6*(Sheet1!CH169-Sheet1!CH168)*7.48/1000000)</f>
        <v>-9.9949805616876882E-3</v>
      </c>
      <c r="L171" s="96" t="s">
        <v>182</v>
      </c>
      <c r="M171" s="95">
        <f ca="1">IF(B171=TODAY(),0,-$M$6*(Sheet1!CI169-Sheet1!CI168)*7.48/1000000)</f>
        <v>-3.598301685605397E-2</v>
      </c>
      <c r="N171" s="95">
        <f ca="1">IF(B171=TODAY(),0,-$N$6*(Sheet1!CJ169-Sheet1!CJ168)*7.48/1000000)</f>
        <v>-9.3078518091936069E-2</v>
      </c>
      <c r="O171" s="95">
        <f t="shared" ca="1" si="37"/>
        <v>9.4855348373285325E-2</v>
      </c>
      <c r="P171" s="95">
        <f ca="1">O171+Calculation!ES171</f>
        <v>2.3064611413592941</v>
      </c>
      <c r="Q171" s="90" t="str">
        <f>IF(Sheet1!BQ169&gt;25.75,"spill elevation","-")</f>
        <v>-</v>
      </c>
      <c r="R171" s="90" t="str">
        <f>IF(Sheet1!BQ169&gt;25.75,"spill elevation","-")</f>
        <v>-</v>
      </c>
      <c r="S171" s="90" t="str">
        <f>IF(Sheet1!BR169&gt;25.75,"spill elevation","-")</f>
        <v>-</v>
      </c>
      <c r="T171" s="94">
        <f>IF(Sheet1!DU169=1,Sheet1!AA169-(SUM(AT171:BA171)+BE171),Sheet1!AA169-SUM(AT171:BA171))</f>
        <v>14.440624</v>
      </c>
      <c r="U171" s="94">
        <f>Sheet1!BV169</f>
        <v>26.4</v>
      </c>
      <c r="V171" s="94">
        <f t="shared" si="38"/>
        <v>-11.959375999999999</v>
      </c>
      <c r="W171" s="94">
        <f>0</f>
        <v>0</v>
      </c>
      <c r="X171" s="90">
        <f>0</f>
        <v>0</v>
      </c>
      <c r="Y171" s="95">
        <f ca="1">Calculation!EJ172+Calculation!ES171+'Calculations II'!O171-'Calculations II'!W171</f>
        <v>77.507708750987078</v>
      </c>
      <c r="Z171" s="95">
        <f ca="1">Y171-Sheet1!CT170</f>
        <v>60.747708750987073</v>
      </c>
      <c r="AA171" s="95">
        <f ca="1">Y171+Calculation!DJ172+Calculation!AS172</f>
        <v>86.717452695623749</v>
      </c>
      <c r="AC171" s="95">
        <f>Sheet1!AA169+Sheet1!AB169+BC171</f>
        <v>78.430304000000007</v>
      </c>
      <c r="AD171" s="95">
        <f>Sheet1!AA169+Sheet1!BN169+'Calculations II'!BC171-Calculation!AS171-Calculation!DJ171</f>
        <v>60.48154897991968</v>
      </c>
      <c r="AE171" s="95">
        <f>Sheet1!AA169+Sheet1!AB169+'Calculations II'!BC171-Calculation!AS171-Calculation!DJ171</f>
        <v>69.441548979919688</v>
      </c>
      <c r="AF171" s="95">
        <f ca="1">Sheet1!AA169+Sheet1!BN169+P171+'Calculations II'!BC171+Calculation!AS171+Calculation!DJ171</f>
        <v>80.765520161439625</v>
      </c>
      <c r="AG171" s="95">
        <f ca="1">IF(B171=TODAY(),0,Sheet1!AA169+Sheet1!BN169+'Calculations II'!BC171+'Calculations II'!P171-Sheet1!CT169-BP171)</f>
        <v>54.946765141359293</v>
      </c>
      <c r="AH171" s="95">
        <f ca="1">IF(B171=TODAY(),0,Sheet1!AA169+Sheet1!BN169+'Calculations II'!BC171+'Calculations II'!P171-BP171)</f>
        <v>71.776765141359292</v>
      </c>
      <c r="AI171" s="95">
        <f ca="1">IF(B171=TODAY(),0,BC171+Sheet1!AA169+Calculation!ES171+O171+W171+Sheet1!BN169+Calculation!AS171+Calculation!DJ171-BP171)</f>
        <v>80.765520161439625</v>
      </c>
      <c r="AJ171" s="95"/>
      <c r="AM171" s="91">
        <f t="shared" si="39"/>
        <v>42164</v>
      </c>
      <c r="AN171" s="95">
        <f>Sheet1!BU169</f>
        <v>17.600000000000001</v>
      </c>
      <c r="AO171" s="95">
        <f>Sheet1!AA169</f>
        <v>19.8</v>
      </c>
      <c r="AP171" s="95">
        <f t="shared" si="29"/>
        <v>-2.3129500000000025</v>
      </c>
      <c r="AQ171" s="1399">
        <f>((Sheet1!BV169-(Sheet1!BU169-AP171))/(Sheet1!BU169-AP171))</f>
        <v>0.32577041573448412</v>
      </c>
      <c r="AR171" s="95">
        <f t="shared" si="30"/>
        <v>22.112950000000005</v>
      </c>
      <c r="AS171" s="95">
        <f t="shared" si="31"/>
        <v>19.912950000000002</v>
      </c>
      <c r="AT171" s="90">
        <f>Sheet1!BB169</f>
        <v>2</v>
      </c>
      <c r="AU171" s="90">
        <f>Sheet1!AS169*GPMtoMGD</f>
        <v>3.9744000000000002E-2</v>
      </c>
      <c r="AV171" s="95">
        <f>Sheet1!AT169</f>
        <v>0</v>
      </c>
      <c r="AW171" s="90">
        <f>Sheet1!AV169*GPMtoMGD</f>
        <v>0.84729600000000005</v>
      </c>
      <c r="AX171" s="90">
        <f>Sheet1!AW169*GPMtoMGD</f>
        <v>2.4713280000000002</v>
      </c>
      <c r="AY171" s="90">
        <f>Sheet1!AX169*GPMtoMGD</f>
        <v>1.008E-3</v>
      </c>
      <c r="AZ171" s="90">
        <f>Sheet1!AY169*GPMtoMGD</f>
        <v>0</v>
      </c>
      <c r="BA171" s="90">
        <f>Sheet1!AZ169*GPMtoMGD</f>
        <v>0</v>
      </c>
      <c r="BB171" s="90">
        <f>Sheet1!BP169*GPMtoMGD</f>
        <v>0</v>
      </c>
      <c r="BC171" s="90">
        <f>Sheet1!CS169*GPMtoMGD</f>
        <v>33.770304000000003</v>
      </c>
      <c r="BD171" s="90">
        <f>Sheet1!BO169*GPMtoMGD</f>
        <v>3.9888000000000003</v>
      </c>
      <c r="BE171" s="90">
        <f>Sheet1!BW169*GPMtoMGD</f>
        <v>2.3253120000000003</v>
      </c>
      <c r="BF171" s="90">
        <f>Sheet1!CN169*GPMtoMGD</f>
        <v>3.2404320000000006</v>
      </c>
      <c r="BG171" s="90">
        <f>Sheet1!CO169*GPMtoMGD</f>
        <v>1.5104160000000002</v>
      </c>
      <c r="BH171" s="90">
        <f>Sheet1!CP169*GPMtoMGD</f>
        <v>1.0709280000000001</v>
      </c>
      <c r="BI171" s="90">
        <f t="shared" si="40"/>
        <v>3.9888000000000003</v>
      </c>
      <c r="BK171" s="95">
        <f>SUM(AT171:BA171,AS171,BC171,Calculation!AQ171)</f>
        <v>74.917087831325304</v>
      </c>
      <c r="BM171" s="368">
        <f>0</f>
        <v>0</v>
      </c>
      <c r="BN171" s="368">
        <f>0</f>
        <v>0</v>
      </c>
      <c r="BP171" s="95">
        <f>SUM(BM171:BN171,W171,Sheet1!DX169)</f>
        <v>0</v>
      </c>
      <c r="BR171" s="95">
        <f>Sheet1!AA169</f>
        <v>19.8</v>
      </c>
      <c r="BS171" s="95">
        <f>Sheet1!AB169</f>
        <v>24.86</v>
      </c>
      <c r="BT171" s="95">
        <f t="shared" ca="1" si="32"/>
        <v>2.3064611413592941</v>
      </c>
      <c r="BU171" s="95">
        <f>Sheet1!AT169</f>
        <v>0</v>
      </c>
      <c r="BV171" s="90">
        <f>Sheet1!BB169</f>
        <v>2</v>
      </c>
      <c r="BW171" s="95">
        <f>Calculation!ED171</f>
        <v>6.9887550200803217</v>
      </c>
      <c r="BX171" s="95">
        <f>(Sheet1!CS169*1440)/1000000</f>
        <v>33.770304000000003</v>
      </c>
      <c r="CA171" s="95">
        <f ca="1">Sheet1!AC169-Sheet1!BK169-Sheet1!BL169-Sheet1!BM169-Sheet1!BC169-Sheet1!BD169-Sheet1!BE169-Sheet1!BF169-Sheet1!BG169-Sheet1!BH169-Sheet1!BI169+BC171+P171</f>
        <v>73.736765141359285</v>
      </c>
      <c r="CB171" s="94">
        <f t="shared" si="33"/>
        <v>58.27741598393574</v>
      </c>
      <c r="CC171" s="95">
        <f t="shared" si="34"/>
        <v>2</v>
      </c>
      <c r="CD171" s="95">
        <f t="shared" ca="1" si="35"/>
        <v>80.725520161439604</v>
      </c>
      <c r="CE171" s="1258">
        <f t="shared" ca="1" si="36"/>
        <v>124.88237968974707</v>
      </c>
    </row>
    <row r="172" spans="1:83" s="90" customFormat="1" x14ac:dyDescent="0.2">
      <c r="A172" s="635" t="s">
        <v>6</v>
      </c>
      <c r="B172" s="92">
        <v>42165</v>
      </c>
      <c r="C172" s="93">
        <v>0</v>
      </c>
      <c r="D172" s="95">
        <f>(Sheet1!BQ170-Sheet1!BQ169)*1.385</f>
        <v>-0.55399999999999805</v>
      </c>
      <c r="E172" s="30">
        <f>(Sheet1!BR170-Sheet1!BR169)*1.385</f>
        <v>-0.56785000000000019</v>
      </c>
      <c r="F172" s="30">
        <f ca="1">IF(B172=TODAY(),0,-(VLOOKUP(Sheet1!CD170,Lookup!$I$4:$J$216,2)-VLOOKUP(Sheet1!CD169,Lookup!$I$4:$J$216,2))/1000000)</f>
        <v>-0.41454775419120304</v>
      </c>
      <c r="G172" s="95">
        <f ca="1">IF(B172=TODAY(),0,-$G$6*(Sheet1!CF170-Sheet1!CF169)*7.48/1000000)</f>
        <v>7.9427002105119729E-2</v>
      </c>
      <c r="H172" s="95">
        <f ca="1">IF(B172=TODAY(),0,-$H$6*(Sheet1!CE170-Sheet1!CE169)*7.48/1000000)</f>
        <v>-0.11279574263448794</v>
      </c>
      <c r="I172" s="95">
        <f ca="1">IF(B172=TODAY(),0,-$I$6*(Sheet1!CG170-Sheet1!CG169)*7.48/1000000)</f>
        <v>-3.1447416000000047E-2</v>
      </c>
      <c r="J172" s="96" t="s">
        <v>182</v>
      </c>
      <c r="K172" s="95">
        <f ca="1">IF(B172=TODAY(),0,-$K$6*(Sheet1!CH170-Sheet1!CH169)*7.48/1000000)</f>
        <v>-4.6643242621209169E-2</v>
      </c>
      <c r="L172" s="96" t="s">
        <v>182</v>
      </c>
      <c r="M172" s="95">
        <f ca="1">IF(B172=TODAY(),0,-$M$6*(Sheet1!CI170-Sheet1!CI169)*7.48/1000000)</f>
        <v>-0.14393206742421652</v>
      </c>
      <c r="N172" s="95">
        <f ca="1">IF(B172=TODAY(),0,-$N$6*(Sheet1!CJ170-Sheet1!CJ169)*7.48/1000000)</f>
        <v>0.14272039440763523</v>
      </c>
      <c r="O172" s="95">
        <f t="shared" ca="1" si="37"/>
        <v>-0.52721882635836181</v>
      </c>
      <c r="P172" s="95">
        <f ca="1">O172+Calculation!ES172</f>
        <v>0.57827677972145508</v>
      </c>
      <c r="Q172" s="90" t="str">
        <f>IF(Sheet1!BQ170&gt;25.75,"spill elevation","-")</f>
        <v>-</v>
      </c>
      <c r="R172" s="90" t="str">
        <f>IF(Sheet1!BQ170&gt;25.75,"spill elevation","-")</f>
        <v>-</v>
      </c>
      <c r="S172" s="90" t="str">
        <f>IF(Sheet1!BR170&gt;25.75,"spill elevation","-")</f>
        <v>-</v>
      </c>
      <c r="T172" s="94">
        <f>IF(Sheet1!DU170=1,Sheet1!AA170-(SUM(AT172:BA172)+BE172),Sheet1!AA170-SUM(AT172:BA172))</f>
        <v>14.134992</v>
      </c>
      <c r="U172" s="94">
        <f>Sheet1!BV170</f>
        <v>24.9</v>
      </c>
      <c r="V172" s="94">
        <f t="shared" si="38"/>
        <v>-10.765007999999998</v>
      </c>
      <c r="W172" s="94">
        <f>0</f>
        <v>0</v>
      </c>
      <c r="X172" s="90">
        <f>0</f>
        <v>0</v>
      </c>
      <c r="Y172" s="95">
        <f ca="1">Calculation!EJ173+Calculation!ES172+'Calculations II'!O172-'Calculations II'!W172</f>
        <v>75.379985279342975</v>
      </c>
      <c r="Z172" s="95">
        <f ca="1">Y172-Sheet1!CT171</f>
        <v>59.199985279342975</v>
      </c>
      <c r="AA172" s="95">
        <f ca="1">Y172+Calculation!DJ173+Calculation!AS173</f>
        <v>84.687570554587822</v>
      </c>
      <c r="AC172" s="95">
        <f>Sheet1!AA170+Sheet1!AB170+BC172</f>
        <v>80.576192000000006</v>
      </c>
      <c r="AD172" s="95">
        <f>Sheet1!AA170+Sheet1!BN170+'Calculations II'!BC172-Calculation!AS172-Calculation!DJ172</f>
        <v>62.126448055363319</v>
      </c>
      <c r="AE172" s="95">
        <f>Sheet1!AA170+Sheet1!AB170+'Calculations II'!BC172-Calculation!AS172-Calculation!DJ172</f>
        <v>71.366448055363335</v>
      </c>
      <c r="AF172" s="95">
        <f ca="1">Sheet1!AA170+Sheet1!BN170+P172+'Calculations II'!BC172+Calculation!AS172+Calculation!DJ172</f>
        <v>81.124212724358131</v>
      </c>
      <c r="AG172" s="95">
        <f ca="1">IF(B172=TODAY(),0,Sheet1!AA170+Sheet1!BN170+'Calculations II'!BC172+'Calculations II'!P172-Sheet1!CT170-BP172)</f>
        <v>55.154468779721441</v>
      </c>
      <c r="AH172" s="95">
        <f ca="1">IF(B172=TODAY(),0,Sheet1!AA170+Sheet1!BN170+'Calculations II'!BC172+'Calculations II'!P172-BP172)</f>
        <v>71.914468779721446</v>
      </c>
      <c r="AI172" s="95">
        <f ca="1">IF(B172=TODAY(),0,BC172+Sheet1!AA170+Calculation!ES172+O172+W172+Sheet1!BN170+Calculation!AS172+Calculation!DJ172-BP172)</f>
        <v>81.124212724358131</v>
      </c>
      <c r="AJ172" s="95"/>
      <c r="AM172" s="91">
        <f t="shared" si="39"/>
        <v>42165</v>
      </c>
      <c r="AN172" s="95">
        <f>Sheet1!BU170</f>
        <v>18.5</v>
      </c>
      <c r="AO172" s="95">
        <f>Sheet1!AA170</f>
        <v>19.77</v>
      </c>
      <c r="AP172" s="95">
        <f t="shared" si="29"/>
        <v>-1.1218499999999982</v>
      </c>
      <c r="AQ172" s="1399">
        <f>((Sheet1!BV170-(Sheet1!BU170-AP172))/(Sheet1!BU170-AP172))</f>
        <v>0.26899349449720594</v>
      </c>
      <c r="AR172" s="95">
        <f t="shared" si="30"/>
        <v>20.891849999999998</v>
      </c>
      <c r="AS172" s="95">
        <f t="shared" si="31"/>
        <v>19.621849999999998</v>
      </c>
      <c r="AT172" s="90">
        <f>Sheet1!BB170</f>
        <v>2.16</v>
      </c>
      <c r="AU172" s="90">
        <f>Sheet1!AS170*GPMtoMGD</f>
        <v>3.8159999999999999E-2</v>
      </c>
      <c r="AV172" s="95">
        <f>Sheet1!AT170</f>
        <v>0</v>
      </c>
      <c r="AW172" s="90">
        <f>Sheet1!AV170*GPMtoMGD</f>
        <v>0.83188800000000007</v>
      </c>
      <c r="AX172" s="90">
        <f>Sheet1!AW170*GPMtoMGD</f>
        <v>2.600784</v>
      </c>
      <c r="AY172" s="90">
        <f>Sheet1!AX170*GPMtoMGD</f>
        <v>4.176E-3</v>
      </c>
      <c r="AZ172" s="90">
        <f>Sheet1!AY170*GPMtoMGD</f>
        <v>0</v>
      </c>
      <c r="BA172" s="90">
        <f>Sheet1!AZ170*GPMtoMGD</f>
        <v>0</v>
      </c>
      <c r="BB172" s="90">
        <f>Sheet1!BP170*GPMtoMGD</f>
        <v>0</v>
      </c>
      <c r="BC172" s="90">
        <f>Sheet1!CS170*GPMtoMGD</f>
        <v>31.866192000000002</v>
      </c>
      <c r="BD172" s="90">
        <f>Sheet1!BO170*GPMtoMGD</f>
        <v>4.0962240000000003</v>
      </c>
      <c r="BE172" s="90">
        <f>Sheet1!BW170*GPMtoMGD</f>
        <v>2.5542720000000001</v>
      </c>
      <c r="BF172" s="90">
        <f>Sheet1!CN170*GPMtoMGD</f>
        <v>3.297024</v>
      </c>
      <c r="BG172" s="90">
        <f>Sheet1!CO170*GPMtoMGD</f>
        <v>1.527984</v>
      </c>
      <c r="BH172" s="90">
        <f>Sheet1!CP170*GPMtoMGD</f>
        <v>1.086336</v>
      </c>
      <c r="BI172" s="90">
        <f t="shared" si="40"/>
        <v>4.0962240000000003</v>
      </c>
      <c r="BK172" s="95">
        <f>SUM(AT172:BA172,AS172,BC172,Calculation!AQ172)</f>
        <v>76.850316435986159</v>
      </c>
      <c r="BM172" s="368">
        <f>0</f>
        <v>0</v>
      </c>
      <c r="BN172" s="368">
        <f>0</f>
        <v>0</v>
      </c>
      <c r="BP172" s="95">
        <f>SUM(BM172:BN172,W172,Sheet1!DX170)</f>
        <v>0</v>
      </c>
      <c r="BR172" s="95">
        <f>Sheet1!AA170</f>
        <v>19.77</v>
      </c>
      <c r="BS172" s="95">
        <f>Sheet1!AB170</f>
        <v>28.94</v>
      </c>
      <c r="BT172" s="95">
        <f t="shared" ca="1" si="32"/>
        <v>0.57827677972145508</v>
      </c>
      <c r="BU172" s="95">
        <f>Sheet1!AT170</f>
        <v>0</v>
      </c>
      <c r="BV172" s="90">
        <f>Sheet1!BB170</f>
        <v>2.16</v>
      </c>
      <c r="BW172" s="95">
        <f>Calculation!ED172</f>
        <v>7.0497439446366794</v>
      </c>
      <c r="BX172" s="95">
        <f>(Sheet1!CS170*1440)/1000000</f>
        <v>31.866192000000002</v>
      </c>
      <c r="CA172" s="95">
        <f ca="1">Sheet1!AC170-Sheet1!BK170-Sheet1!BL170-Sheet1!BM170-Sheet1!BC170-Sheet1!BD170-Sheet1!BE170-Sheet1!BF170-Sheet1!BG170-Sheet1!BH170-Sheet1!BI170+BC172+P172</f>
        <v>74.114468779721449</v>
      </c>
      <c r="CB172" s="94">
        <f t="shared" si="33"/>
        <v>64.448416117647056</v>
      </c>
      <c r="CC172" s="95">
        <f t="shared" si="34"/>
        <v>2.16</v>
      </c>
      <c r="CD172" s="95">
        <f t="shared" ca="1" si="35"/>
        <v>81.164212724358123</v>
      </c>
      <c r="CE172" s="1258">
        <f t="shared" ca="1" si="36"/>
        <v>125.56103708458201</v>
      </c>
    </row>
    <row r="173" spans="1:83" s="90" customFormat="1" x14ac:dyDescent="0.2">
      <c r="A173" s="635" t="s">
        <v>7</v>
      </c>
      <c r="B173" s="92">
        <v>42166</v>
      </c>
      <c r="C173" s="93">
        <v>0</v>
      </c>
      <c r="D173" s="95">
        <f>(Sheet1!BQ171-Sheet1!BQ170)*1.385</f>
        <v>8.3099999999998231E-2</v>
      </c>
      <c r="E173" s="30">
        <f>(Sheet1!BR171-Sheet1!BR170)*1.385</f>
        <v>8.3099999999998231E-2</v>
      </c>
      <c r="F173" s="30">
        <f ca="1">IF(B173=TODAY(),0,-(VLOOKUP(Sheet1!CD171,Lookup!$I$4:$J$216,2)-VLOOKUP(Sheet1!CD170,Lookup!$I$4:$J$216,2))/1000000)</f>
        <v>-0.10363693854779936</v>
      </c>
      <c r="G173" s="95">
        <f ca="1">IF(B173=TODAY(),0,-$G$6*(Sheet1!CF171-Sheet1!CF170)*7.48/1000000)</f>
        <v>0.43684851157815141</v>
      </c>
      <c r="H173" s="95">
        <f ca="1">IF(B173=TODAY(),0,-$H$6*(Sheet1!CE171-Sheet1!CE170)*7.48/1000000)</f>
        <v>-0.14588249380727145</v>
      </c>
      <c r="I173" s="95">
        <f ca="1">IF(B173=TODAY(),0,-$I$6*(Sheet1!CG171-Sheet1!CG170)*7.48/1000000)</f>
        <v>4.4924880000000635E-3</v>
      </c>
      <c r="J173" s="96" t="s">
        <v>182</v>
      </c>
      <c r="K173" s="95">
        <f ca="1">IF(B173=TODAY(),0,-$K$6*(Sheet1!CH171-Sheet1!CH170)*7.48/1000000)</f>
        <v>0</v>
      </c>
      <c r="L173" s="96" t="s">
        <v>182</v>
      </c>
      <c r="M173" s="95">
        <f ca="1">IF(B173=TODAY(),0,-$M$6*(Sheet1!CI171-Sheet1!CI170)*7.48/1000000)</f>
        <v>4.4978771070067619E-2</v>
      </c>
      <c r="N173" s="95">
        <f ca="1">IF(B173=TODAY(),0,-$N$6*(Sheet1!CJ171-Sheet1!CJ170)*7.48/1000000)</f>
        <v>-0.58329204670946444</v>
      </c>
      <c r="O173" s="95">
        <f t="shared" ca="1" si="37"/>
        <v>-0.34649170841631616</v>
      </c>
      <c r="P173" s="95">
        <f ca="1">O173+Calculation!ES173</f>
        <v>-0.48468185950226284</v>
      </c>
      <c r="Q173" s="90" t="str">
        <f>IF(Sheet1!BQ171&gt;25.75,"spill elevation","-")</f>
        <v>-</v>
      </c>
      <c r="R173" s="90" t="str">
        <f>IF(Sheet1!BQ171&gt;25.75,"spill elevation","-")</f>
        <v>-</v>
      </c>
      <c r="S173" s="90" t="str">
        <f>IF(Sheet1!BR171&gt;25.75,"spill elevation","-")</f>
        <v>-</v>
      </c>
      <c r="T173" s="94">
        <f>IF(Sheet1!DU171=1,Sheet1!AA171-(SUM(AT173:BA173)+BE173),Sheet1!AA171-SUM(AT173:BA173))</f>
        <v>14.507552</v>
      </c>
      <c r="U173" s="94">
        <f>Sheet1!BV171</f>
        <v>23.9</v>
      </c>
      <c r="V173" s="94">
        <f t="shared" si="38"/>
        <v>-9.3924479999999981</v>
      </c>
      <c r="W173" s="94">
        <f>0</f>
        <v>0</v>
      </c>
      <c r="X173" s="90">
        <f>0</f>
        <v>0</v>
      </c>
      <c r="Y173" s="95">
        <f ca="1">Calculation!EJ174+Calculation!ES173+'Calculations II'!O173-'Calculations II'!W173</f>
        <v>77.530571272991381</v>
      </c>
      <c r="Z173" s="95">
        <f ca="1">Y173-Sheet1!CT172</f>
        <v>60.297571272991377</v>
      </c>
      <c r="AA173" s="95">
        <f ca="1">Y173+Calculation!DJ174+Calculation!AS174</f>
        <v>86.460288897139378</v>
      </c>
      <c r="AC173" s="95">
        <f>Sheet1!AA171+Sheet1!AB171+BC173</f>
        <v>79.862607999999994</v>
      </c>
      <c r="AD173" s="95">
        <f>Sheet1!AA171+Sheet1!BN171+'Calculations II'!BC173-Calculation!AS173-Calculation!DJ173</f>
        <v>61.255022724755165</v>
      </c>
      <c r="AE173" s="95">
        <f>Sheet1!AA171+Sheet1!AB171+'Calculations II'!BC173-Calculation!AS173-Calculation!DJ173</f>
        <v>70.555022724755148</v>
      </c>
      <c r="AF173" s="95">
        <f ca="1">Sheet1!AA171+Sheet1!BN171+P173+'Calculations II'!BC173+Calculation!AS173+Calculation!DJ173</f>
        <v>79.385511415742585</v>
      </c>
      <c r="AG173" s="95">
        <f ca="1">IF(B173=TODAY(),0,Sheet1!AA171+Sheet1!BN171+'Calculations II'!BC173+'Calculations II'!P173-Sheet1!CT171-BP173)</f>
        <v>53.897926140497752</v>
      </c>
      <c r="AH173" s="95">
        <f ca="1">IF(B173=TODAY(),0,Sheet1!AA171+Sheet1!BN171+'Calculations II'!BC173+'Calculations II'!P173-BP173)</f>
        <v>70.077926140497752</v>
      </c>
      <c r="AI173" s="95">
        <f ca="1">IF(B173=TODAY(),0,BC173+Sheet1!AA171+Calculation!ES173+O173+W173+Sheet1!BN171+Calculation!AS173+Calculation!DJ173-BP173)</f>
        <v>79.385511415742585</v>
      </c>
      <c r="AJ173" s="95"/>
      <c r="AM173" s="91">
        <f t="shared" si="39"/>
        <v>42166</v>
      </c>
      <c r="AN173" s="95">
        <f>Sheet1!BU171</f>
        <v>19.100000000000001</v>
      </c>
      <c r="AO173" s="95">
        <f>Sheet1!AA171</f>
        <v>19.73</v>
      </c>
      <c r="AP173" s="95">
        <f t="shared" si="29"/>
        <v>0.16619999999999646</v>
      </c>
      <c r="AQ173" s="1399">
        <f>((Sheet1!BV171-(Sheet1!BU171-AP173))/(Sheet1!BU171-AP173))</f>
        <v>0.2622928308105078</v>
      </c>
      <c r="AR173" s="95">
        <f t="shared" si="30"/>
        <v>19.563800000000004</v>
      </c>
      <c r="AS173" s="95">
        <f t="shared" si="31"/>
        <v>18.933800000000005</v>
      </c>
      <c r="AT173" s="90">
        <f>Sheet1!BB171</f>
        <v>2.16</v>
      </c>
      <c r="AU173" s="90">
        <f>Sheet1!AS171*GPMtoMGD</f>
        <v>3.7440000000000001E-2</v>
      </c>
      <c r="AV173" s="95">
        <f>Sheet1!AT171</f>
        <v>0</v>
      </c>
      <c r="AW173" s="90">
        <f>Sheet1!AV171*GPMtoMGD</f>
        <v>0.87739199999999995</v>
      </c>
      <c r="AX173" s="90">
        <f>Sheet1!AW171*GPMtoMGD</f>
        <v>2.1356639999999998</v>
      </c>
      <c r="AY173" s="90">
        <f>Sheet1!AX171*GPMtoMGD</f>
        <v>1.1952000000000003E-2</v>
      </c>
      <c r="AZ173" s="90">
        <f>Sheet1!AY171*GPMtoMGD</f>
        <v>0</v>
      </c>
      <c r="BA173" s="90">
        <f>Sheet1!AZ171*GPMtoMGD</f>
        <v>0</v>
      </c>
      <c r="BB173" s="90">
        <f>Sheet1!BP171*GPMtoMGD</f>
        <v>0</v>
      </c>
      <c r="BC173" s="90">
        <f>Sheet1!CS171*GPMtoMGD</f>
        <v>30.532608000000003</v>
      </c>
      <c r="BD173" s="90">
        <f>Sheet1!BO171*GPMtoMGD</f>
        <v>3.7264320000000004</v>
      </c>
      <c r="BE173" s="90">
        <f>Sheet1!BW171*GPMtoMGD</f>
        <v>2.2665600000000001</v>
      </c>
      <c r="BF173" s="90">
        <f>Sheet1!CN171*GPMtoMGD</f>
        <v>3.081744</v>
      </c>
      <c r="BG173" s="90">
        <f>Sheet1!CO171*GPMtoMGD</f>
        <v>1.4880960000000003</v>
      </c>
      <c r="BH173" s="90">
        <f>Sheet1!CP171*GPMtoMGD</f>
        <v>1.043712</v>
      </c>
      <c r="BI173" s="90">
        <f t="shared" si="40"/>
        <v>3.7264320000000004</v>
      </c>
      <c r="BK173" s="95">
        <f>SUM(AT173:BA173,AS173,BC173,Calculation!AQ173)</f>
        <v>74.982000208037832</v>
      </c>
      <c r="BM173" s="368">
        <f>0</f>
        <v>0</v>
      </c>
      <c r="BN173" s="368">
        <f>0</f>
        <v>0</v>
      </c>
      <c r="BP173" s="95">
        <f>SUM(BM173:BN173,W173,Sheet1!DX171)</f>
        <v>0</v>
      </c>
      <c r="BR173" s="95">
        <f>Sheet1!AA171</f>
        <v>19.73</v>
      </c>
      <c r="BS173" s="95">
        <f>Sheet1!AB171</f>
        <v>29.6</v>
      </c>
      <c r="BT173" s="95">
        <f t="shared" ca="1" si="32"/>
        <v>-0.48468185950226284</v>
      </c>
      <c r="BU173" s="95">
        <f>Sheet1!AT171</f>
        <v>0</v>
      </c>
      <c r="BV173" s="90">
        <f>Sheet1!BB171</f>
        <v>2.16</v>
      </c>
      <c r="BW173" s="95">
        <f>Calculation!ED173</f>
        <v>7.1475852752448503</v>
      </c>
      <c r="BX173" s="95">
        <f>(Sheet1!CS171*1440)/1000000</f>
        <v>30.532608</v>
      </c>
      <c r="CA173" s="95">
        <f ca="1">Sheet1!AC171-Sheet1!BK171-Sheet1!BL171-Sheet1!BM171-Sheet1!BC171-Sheet1!BD171-Sheet1!BE171-Sheet1!BF171-Sheet1!BG171-Sheet1!BH171-Sheet1!BI171+BC173+P173</f>
        <v>72.227926140497729</v>
      </c>
      <c r="CB173" s="94">
        <f t="shared" si="33"/>
        <v>65.256195579196216</v>
      </c>
      <c r="CC173" s="95">
        <f t="shared" si="34"/>
        <v>2.16</v>
      </c>
      <c r="CD173" s="95">
        <f t="shared" ca="1" si="35"/>
        <v>79.375511415742579</v>
      </c>
      <c r="CE173" s="1258">
        <f t="shared" ca="1" si="36"/>
        <v>122.79391616015377</v>
      </c>
    </row>
    <row r="174" spans="1:83" s="90" customFormat="1" x14ac:dyDescent="0.2">
      <c r="A174" s="635" t="s">
        <v>8</v>
      </c>
      <c r="B174" s="92">
        <v>42167</v>
      </c>
      <c r="C174" s="93">
        <v>0</v>
      </c>
      <c r="D174" s="95">
        <f>(Sheet1!BQ172-Sheet1!BQ171)*1.385</f>
        <v>2.3268000000000022</v>
      </c>
      <c r="E174" s="30">
        <f>(Sheet1!BR172-Sheet1!BR171)*1.385</f>
        <v>2.3268000000000022</v>
      </c>
      <c r="F174" s="30">
        <f ca="1">IF(B174=TODAY(),0,-(VLOOKUP(Sheet1!CD172,Lookup!$I$4:$J$216,2)-VLOOKUP(Sheet1!CD171,Lookup!$I$4:$J$216,2))/1000000)</f>
        <v>0.51818469273900236</v>
      </c>
      <c r="G174" s="95">
        <f ca="1">IF(B174=TODAY(),0,-$G$6*(Sheet1!CF172-Sheet1!CF171)*7.48/1000000)</f>
        <v>-0.31373665831521813</v>
      </c>
      <c r="H174" s="95">
        <f ca="1">IF(B174=TODAY(),0,-$H$6*(Sheet1!CE172-Sheet1!CE171)*7.48/1000000)</f>
        <v>3.7598580878162646E-2</v>
      </c>
      <c r="I174" s="95">
        <f ca="1">IF(B174=TODAY(),0,-$I$6*(Sheet1!CG172-Sheet1!CG171)*7.48/1000000)</f>
        <v>7.7720042399999995E-2</v>
      </c>
      <c r="J174" s="96" t="s">
        <v>182</v>
      </c>
      <c r="K174" s="95">
        <f ca="1">IF(B174=TODAY(),0,-$K$6*(Sheet1!CH172-Sheet1!CH171)*7.48/1000000)</f>
        <v>0.132600075451723</v>
      </c>
      <c r="L174" s="96" t="s">
        <v>182</v>
      </c>
      <c r="M174" s="95">
        <f ca="1">IF(B174=TODAY(),0,-$M$6*(Sheet1!CI172-Sheet1!CI171)*7.48/1000000)</f>
        <v>0.35263356518933026</v>
      </c>
      <c r="N174" s="95">
        <f ca="1">IF(B174=TODAY(),0,-$N$6*(Sheet1!CJ172-Sheet1!CJ171)*7.48/1000000)</f>
        <v>0.161336098026022</v>
      </c>
      <c r="O174" s="95">
        <f t="shared" ca="1" si="37"/>
        <v>0.96633639636902224</v>
      </c>
      <c r="P174" s="95">
        <f ca="1">O174+Calculation!ES174</f>
        <v>-3.5952446491012831</v>
      </c>
      <c r="Q174" s="90" t="str">
        <f>IF(Sheet1!BQ172&gt;25.75,"spill elevation","-")</f>
        <v>-</v>
      </c>
      <c r="R174" s="90" t="str">
        <f>IF(Sheet1!BQ172&gt;25.75,"spill elevation","-")</f>
        <v>-</v>
      </c>
      <c r="S174" s="90" t="str">
        <f>IF(Sheet1!BR172&gt;25.75,"spill elevation","-")</f>
        <v>-</v>
      </c>
      <c r="T174" s="94">
        <f>IF(Sheet1!DU172=1,Sheet1!AA172-(SUM(AT174:BA174)+BE174),Sheet1!AA172-SUM(AT174:BA174))</f>
        <v>14.217663999999999</v>
      </c>
      <c r="U174" s="94">
        <f>Sheet1!BV172</f>
        <v>19.8</v>
      </c>
      <c r="V174" s="94">
        <f t="shared" si="38"/>
        <v>-5.5823360000000015</v>
      </c>
      <c r="W174" s="94">
        <f>0</f>
        <v>0</v>
      </c>
      <c r="X174" s="90">
        <f>0</f>
        <v>0</v>
      </c>
      <c r="Y174" s="95">
        <f ca="1">Calculation!EJ175+Calculation!ES174+'Calculations II'!O174-'Calculations II'!W174</f>
        <v>73.046313022963005</v>
      </c>
      <c r="Z174" s="95">
        <f ca="1">Y174-Sheet1!CT173</f>
        <v>57.467313022963005</v>
      </c>
      <c r="AA174" s="95">
        <f ca="1">Y174+Calculation!DJ175+Calculation!AS175</f>
        <v>80.229557841615858</v>
      </c>
      <c r="AC174" s="95">
        <f>Sheet1!AA172+Sheet1!AB172+BC174</f>
        <v>81.402608000000001</v>
      </c>
      <c r="AD174" s="95">
        <f>Sheet1!AA172+Sheet1!BN172+'Calculations II'!BC174-Calculation!AS174-Calculation!DJ174</f>
        <v>63.472890375852003</v>
      </c>
      <c r="AE174" s="95">
        <f>Sheet1!AA172+Sheet1!AB172+'Calculations II'!BC174-Calculation!AS174-Calculation!DJ174</f>
        <v>72.472890375852003</v>
      </c>
      <c r="AF174" s="95">
        <f ca="1">Sheet1!AA172+Sheet1!BN172+P174+'Calculations II'!BC174+Calculation!AS174+Calculation!DJ174</f>
        <v>77.737080975046709</v>
      </c>
      <c r="AG174" s="95">
        <f ca="1">IF(B174=TODAY(),0,Sheet1!AA172+Sheet1!BN172+'Calculations II'!BC174+'Calculations II'!P174-Sheet1!CT172-BP174)</f>
        <v>51.574363350898707</v>
      </c>
      <c r="AH174" s="95">
        <f ca="1">IF(B174=TODAY(),0,Sheet1!AA172+Sheet1!BN172+'Calculations II'!BC174+'Calculations II'!P174-BP174)</f>
        <v>68.807363350898711</v>
      </c>
      <c r="AI174" s="95">
        <f ca="1">IF(B174=TODAY(),0,BC174+Sheet1!AA172+Calculation!ES174+O174+W174+Sheet1!BN172+Calculation!AS174+Calculation!DJ174-BP174)</f>
        <v>77.737080975046723</v>
      </c>
      <c r="AJ174" s="95"/>
      <c r="AM174" s="91">
        <f t="shared" si="39"/>
        <v>42167</v>
      </c>
      <c r="AN174" s="95">
        <f>Sheet1!BU172</f>
        <v>18.8</v>
      </c>
      <c r="AO174" s="95">
        <f>Sheet1!AA172</f>
        <v>19.7</v>
      </c>
      <c r="AP174" s="95">
        <f t="shared" si="29"/>
        <v>4.6536000000000044</v>
      </c>
      <c r="AQ174" s="1399">
        <f>((Sheet1!BV172-(Sheet1!BU172-AP174))/(Sheet1!BU172-AP174))</f>
        <v>0.39964938076118345</v>
      </c>
      <c r="AR174" s="95">
        <f t="shared" si="30"/>
        <v>15.046399999999995</v>
      </c>
      <c r="AS174" s="95">
        <f t="shared" si="31"/>
        <v>14.146399999999996</v>
      </c>
      <c r="AT174" s="90">
        <f>Sheet1!BB172</f>
        <v>2.16</v>
      </c>
      <c r="AU174" s="90">
        <f>Sheet1!AS172*GPMtoMGD</f>
        <v>3.6432000000000006E-2</v>
      </c>
      <c r="AV174" s="95">
        <f>Sheet1!AT172</f>
        <v>0.4</v>
      </c>
      <c r="AW174" s="90">
        <f>Sheet1!AV172*GPMtoMGD</f>
        <v>0.98798400000000008</v>
      </c>
      <c r="AX174" s="90">
        <f>Sheet1!AW172*GPMtoMGD</f>
        <v>1.8931680000000002</v>
      </c>
      <c r="AY174" s="90">
        <f>Sheet1!AX172*GPMtoMGD</f>
        <v>4.7520000000000001E-3</v>
      </c>
      <c r="AZ174" s="90">
        <f>Sheet1!AY172*GPMtoMGD</f>
        <v>0</v>
      </c>
      <c r="BA174" s="90">
        <f>Sheet1!AZ172*GPMtoMGD</f>
        <v>0</v>
      </c>
      <c r="BB174" s="90">
        <f>Sheet1!BP172*GPMtoMGD</f>
        <v>0</v>
      </c>
      <c r="BC174" s="90">
        <f>Sheet1!CS172*GPMtoMGD</f>
        <v>30.802608000000003</v>
      </c>
      <c r="BD174" s="90">
        <f>Sheet1!BO172*GPMtoMGD</f>
        <v>3.3556320000000004</v>
      </c>
      <c r="BE174" s="90">
        <f>Sheet1!BW172*GPMtoMGD</f>
        <v>2.4287040000000002</v>
      </c>
      <c r="BF174" s="90">
        <f>Sheet1!CN172*GPMtoMGD</f>
        <v>2.57904</v>
      </c>
      <c r="BG174" s="90">
        <f>Sheet1!CO172*GPMtoMGD</f>
        <v>1.333296</v>
      </c>
      <c r="BH174" s="90">
        <f>Sheet1!CP172*GPMtoMGD</f>
        <v>1.0435680000000001</v>
      </c>
      <c r="BI174" s="90">
        <f t="shared" si="40"/>
        <v>3.3556320000000004</v>
      </c>
      <c r="BK174" s="95">
        <f>SUM(AT174:BA174,AS174,BC174,Calculation!AQ174)</f>
        <v>72.395316736124627</v>
      </c>
      <c r="BM174" s="368">
        <f>0</f>
        <v>0</v>
      </c>
      <c r="BN174" s="368">
        <f>0</f>
        <v>0</v>
      </c>
      <c r="BP174" s="95">
        <f>SUM(BM174:BN174,W174,Sheet1!DX172)</f>
        <v>0</v>
      </c>
      <c r="BR174" s="95">
        <f>Sheet1!AA172</f>
        <v>19.7</v>
      </c>
      <c r="BS174" s="95">
        <f>Sheet1!AB172</f>
        <v>30.9</v>
      </c>
      <c r="BT174" s="95">
        <f t="shared" ca="1" si="32"/>
        <v>-3.5952446491012831</v>
      </c>
      <c r="BU174" s="95">
        <f>Sheet1!AT172</f>
        <v>0.4</v>
      </c>
      <c r="BV174" s="90">
        <f>Sheet1!BB172</f>
        <v>2.16</v>
      </c>
      <c r="BW174" s="95">
        <f>Calculation!ED174</f>
        <v>6.7697176241480044</v>
      </c>
      <c r="BX174" s="95">
        <f>(Sheet1!CS172*1440)/1000000</f>
        <v>30.802607999999999</v>
      </c>
      <c r="CA174" s="95">
        <f ca="1">Sheet1!AC172-Sheet1!BK172-Sheet1!BL172-Sheet1!BM172-Sheet1!BC172-Sheet1!BD172-Sheet1!BE172-Sheet1!BF172-Sheet1!BG172-Sheet1!BH172-Sheet1!BI172+BC174+P174</f>
        <v>71.057363350898697</v>
      </c>
      <c r="CB174" s="94">
        <f t="shared" si="33"/>
        <v>67.805446835443036</v>
      </c>
      <c r="CC174" s="95">
        <f t="shared" si="34"/>
        <v>2.56</v>
      </c>
      <c r="CD174" s="95">
        <f t="shared" ca="1" si="35"/>
        <v>77.827080975046698</v>
      </c>
      <c r="CE174" s="1258">
        <f t="shared" ca="1" si="36"/>
        <v>120.39849426839724</v>
      </c>
    </row>
    <row r="175" spans="1:83" s="90" customFormat="1" x14ac:dyDescent="0.2">
      <c r="A175" s="635" t="s">
        <v>9</v>
      </c>
      <c r="B175" s="92">
        <v>42168</v>
      </c>
      <c r="C175" s="93">
        <v>0</v>
      </c>
      <c r="D175" s="95">
        <f>(Sheet1!BQ173-Sheet1!BQ172)*1.385</f>
        <v>1.523499999999997</v>
      </c>
      <c r="E175" s="30">
        <f>(Sheet1!BR173-Sheet1!BR172)*1.385</f>
        <v>1.523499999999997</v>
      </c>
      <c r="F175" s="30">
        <f ca="1">IF(B175=TODAY(),0,-(VLOOKUP(Sheet1!CD173,Lookup!$I$4:$J$216,2)-VLOOKUP(Sheet1!CD172,Lookup!$I$4:$J$216,2))/1000000)</f>
        <v>-0.31091081564340367</v>
      </c>
      <c r="G175" s="95">
        <f ca="1">IF(B175=TODAY(),0,-$G$6*(Sheet1!CF173-Sheet1!CF172)*7.48/1000000)</f>
        <v>0.35345015936777791</v>
      </c>
      <c r="H175" s="95">
        <f ca="1">IF(B175=TODAY(),0,-$H$6*(Sheet1!CE173-Sheet1!CE172)*7.48/1000000)</f>
        <v>1.0527602645885583E-2</v>
      </c>
      <c r="I175" s="95">
        <f ca="1">IF(B175=TODAY(),0,-$I$6*(Sheet1!CG173-Sheet1!CG172)*7.48/1000000)</f>
        <v>-1.4825210400000004E-2</v>
      </c>
      <c r="J175" s="96" t="s">
        <v>182</v>
      </c>
      <c r="K175" s="95">
        <f ca="1">IF(B175=TODAY(),0,-$K$6*(Sheet1!CH173-Sheet1!CH172)*7.48/1000000)</f>
        <v>-1.9323629085929425E-2</v>
      </c>
      <c r="L175" s="96" t="s">
        <v>182</v>
      </c>
      <c r="M175" s="95">
        <f ca="1">IF(B175=TODAY(),0,-$M$6*(Sheet1!CI173-Sheet1!CI172)*7.48/1000000)</f>
        <v>-0.10974820141096489</v>
      </c>
      <c r="N175" s="95">
        <f ca="1">IF(B175=TODAY(),0,-$N$6*(Sheet1!CJ173-Sheet1!CJ172)*7.48/1000000)</f>
        <v>-0.21097797434172119</v>
      </c>
      <c r="O175" s="95">
        <f t="shared" ca="1" si="37"/>
        <v>-0.30180806886835571</v>
      </c>
      <c r="P175" s="95">
        <f ca="1">O175+Calculation!ES175</f>
        <v>-3.3448087103705575</v>
      </c>
      <c r="Q175" s="90" t="str">
        <f>IF(Sheet1!BQ173&gt;25.75,"spill elevation","-")</f>
        <v>-</v>
      </c>
      <c r="R175" s="90" t="str">
        <f>IF(Sheet1!BQ173&gt;25.75,"spill elevation","-")</f>
        <v>-</v>
      </c>
      <c r="S175" s="90" t="str">
        <f>IF(Sheet1!BR173&gt;25.75,"spill elevation","-")</f>
        <v>-</v>
      </c>
      <c r="T175" s="94">
        <f>IF(Sheet1!DU173=1,Sheet1!AA173-(SUM(AT175:BA175)+BE175),Sheet1!AA173-SUM(AT175:BA175))</f>
        <v>14.576512000000001</v>
      </c>
      <c r="U175" s="94">
        <f>Sheet1!BV173</f>
        <v>21.5</v>
      </c>
      <c r="V175" s="94">
        <f t="shared" si="38"/>
        <v>-6.923487999999999</v>
      </c>
      <c r="W175" s="94">
        <f>0</f>
        <v>0</v>
      </c>
      <c r="X175" s="90">
        <f>0</f>
        <v>0</v>
      </c>
      <c r="Y175" s="95">
        <f ca="1">Calculation!EJ176+Calculation!ES175+'Calculations II'!O175-'Calculations II'!W175</f>
        <v>73.167690396425925</v>
      </c>
      <c r="Z175" s="95">
        <f ca="1">Y175-Sheet1!CT174</f>
        <v>56.766690396425929</v>
      </c>
      <c r="AA175" s="95">
        <f ca="1">Y175+Calculation!DJ176+Calculation!AS176</f>
        <v>82.382769967715305</v>
      </c>
      <c r="AC175" s="95">
        <f>Sheet1!AA173+Sheet1!AB173+BC175</f>
        <v>81.20452800000001</v>
      </c>
      <c r="AD175" s="95">
        <f>Sheet1!AA173+Sheet1!BN173+'Calculations II'!BC175-Calculation!AS175-Calculation!DJ175</f>
        <v>66.821283181347155</v>
      </c>
      <c r="AE175" s="95">
        <f>Sheet1!AA173+Sheet1!AB173+'Calculations II'!BC175-Calculation!AS175-Calculation!DJ175</f>
        <v>74.021283181347158</v>
      </c>
      <c r="AF175" s="95">
        <f ca="1">Sheet1!AA173+Sheet1!BN173+P175+'Calculations II'!BC175+Calculation!AS175+Calculation!DJ175</f>
        <v>77.842964108282303</v>
      </c>
      <c r="AG175" s="95">
        <f ca="1">IF(B175=TODAY(),0,Sheet1!AA173+Sheet1!BN173+'Calculations II'!BC175+'Calculations II'!P175-Sheet1!CT173-BP175)</f>
        <v>55.08071928962945</v>
      </c>
      <c r="AH175" s="95">
        <f ca="1">IF(B175=TODAY(),0,Sheet1!AA173+Sheet1!BN173+'Calculations II'!BC175+'Calculations II'!P175-BP175)</f>
        <v>70.65971928962945</v>
      </c>
      <c r="AI175" s="95">
        <f ca="1">IF(B175=TODAY(),0,BC175+Sheet1!AA173+Calculation!ES175+O175+W175+Sheet1!BN173+Calculation!AS175+Calculation!DJ175-BP175)</f>
        <v>77.842964108282303</v>
      </c>
      <c r="AJ175" s="95"/>
      <c r="AM175" s="91">
        <f t="shared" si="39"/>
        <v>42168</v>
      </c>
      <c r="AN175" s="95">
        <f>Sheet1!BU173</f>
        <v>17.5</v>
      </c>
      <c r="AO175" s="95">
        <f>Sheet1!AA173</f>
        <v>19.8</v>
      </c>
      <c r="AP175" s="95">
        <f t="shared" si="29"/>
        <v>3.0469999999999939</v>
      </c>
      <c r="AQ175" s="1399">
        <f>((Sheet1!BV173-(Sheet1!BU173-AP175))/(Sheet1!BU173-AP175))</f>
        <v>0.48758043312806965</v>
      </c>
      <c r="AR175" s="95">
        <f t="shared" si="30"/>
        <v>16.753000000000007</v>
      </c>
      <c r="AS175" s="95">
        <f t="shared" si="31"/>
        <v>14.453000000000007</v>
      </c>
      <c r="AT175" s="90">
        <f>Sheet1!BB173</f>
        <v>2.17</v>
      </c>
      <c r="AU175" s="90">
        <f>Sheet1!AS173*GPMtoMGD</f>
        <v>3.8304000000000005E-2</v>
      </c>
      <c r="AV175" s="95">
        <f>Sheet1!AT173</f>
        <v>0.4</v>
      </c>
      <c r="AW175" s="90">
        <f>Sheet1!AV173*GPMtoMGD</f>
        <v>0.8799840000000001</v>
      </c>
      <c r="AX175" s="90">
        <f>Sheet1!AW173*GPMtoMGD</f>
        <v>1.73448</v>
      </c>
      <c r="AY175" s="90">
        <f>Sheet1!AX173*GPMtoMGD</f>
        <v>7.2000000000000005E-4</v>
      </c>
      <c r="AZ175" s="90">
        <f>Sheet1!AY173*GPMtoMGD</f>
        <v>0</v>
      </c>
      <c r="BA175" s="90">
        <f>Sheet1!AZ173*GPMtoMGD</f>
        <v>0</v>
      </c>
      <c r="BB175" s="90">
        <f>Sheet1!BP173*GPMtoMGD</f>
        <v>0</v>
      </c>
      <c r="BC175" s="90">
        <f>Sheet1!CS173*GPMtoMGD</f>
        <v>30.504528000000004</v>
      </c>
      <c r="BD175" s="90">
        <f>Sheet1!BO173*GPMtoMGD</f>
        <v>4.0799520000000005</v>
      </c>
      <c r="BE175" s="90">
        <f>Sheet1!BW173*GPMtoMGD</f>
        <v>2.6294400000000002</v>
      </c>
      <c r="BF175" s="90">
        <f>Sheet1!CN173*GPMtoMGD</f>
        <v>3.1020479999999999</v>
      </c>
      <c r="BG175" s="90">
        <f>Sheet1!CO173*GPMtoMGD</f>
        <v>1.5017760000000002</v>
      </c>
      <c r="BH175" s="90">
        <f>Sheet1!CP173*GPMtoMGD</f>
        <v>1.0049760000000001</v>
      </c>
      <c r="BI175" s="90">
        <f t="shared" si="40"/>
        <v>4.0799520000000005</v>
      </c>
      <c r="BK175" s="95">
        <f>SUM(AT175:BA175,AS175,BC175,Calculation!AQ175)</f>
        <v>73.896365740932652</v>
      </c>
      <c r="BM175" s="368">
        <f>0</f>
        <v>0</v>
      </c>
      <c r="BN175" s="368">
        <f>0</f>
        <v>0</v>
      </c>
      <c r="BP175" s="95">
        <f>SUM(BM175:BN175,W175,Sheet1!DX173)</f>
        <v>0</v>
      </c>
      <c r="BR175" s="95">
        <f>Sheet1!AA173</f>
        <v>19.8</v>
      </c>
      <c r="BS175" s="95">
        <f>Sheet1!AB173</f>
        <v>30.9</v>
      </c>
      <c r="BT175" s="95">
        <f t="shared" ca="1" si="32"/>
        <v>-3.3448087103705575</v>
      </c>
      <c r="BU175" s="95">
        <f>Sheet1!AT173</f>
        <v>0.4</v>
      </c>
      <c r="BV175" s="90">
        <f>Sheet1!BB173</f>
        <v>2.17</v>
      </c>
      <c r="BW175" s="95">
        <f>Calculation!ED175</f>
        <v>5.0132448186528507</v>
      </c>
      <c r="BX175" s="95">
        <f>(Sheet1!CS173*1440)/1000000</f>
        <v>30.504528000000001</v>
      </c>
      <c r="CA175" s="95">
        <f ca="1">Sheet1!AC173-Sheet1!BK173-Sheet1!BL173-Sheet1!BM173-Sheet1!BC173-Sheet1!BD173-Sheet1!BE173-Sheet1!BF173-Sheet1!BG173-Sheet1!BH173-Sheet1!BI173+BC175+P175</f>
        <v>72.849719289629448</v>
      </c>
      <c r="CB175" s="94">
        <f t="shared" si="33"/>
        <v>70.67741026554404</v>
      </c>
      <c r="CC175" s="95">
        <f t="shared" si="34"/>
        <v>2.57</v>
      </c>
      <c r="CD175" s="95">
        <f t="shared" ca="1" si="35"/>
        <v>77.862964108282299</v>
      </c>
      <c r="CE175" s="1258">
        <f t="shared" ca="1" si="36"/>
        <v>120.45400547551272</v>
      </c>
    </row>
    <row r="176" spans="1:83" s="90" customFormat="1" x14ac:dyDescent="0.2">
      <c r="A176" s="635" t="s">
        <v>3</v>
      </c>
      <c r="B176" s="92">
        <v>42169</v>
      </c>
      <c r="C176" s="93">
        <v>0</v>
      </c>
      <c r="D176" s="95">
        <f>(Sheet1!BQ174-Sheet1!BQ173)*1.385</f>
        <v>-1.4680999999999982</v>
      </c>
      <c r="E176" s="30">
        <f>(Sheet1!BR174-Sheet1!BR173)*1.385</f>
        <v>-1.454249999999996</v>
      </c>
      <c r="F176" s="30">
        <f ca="1">IF(B176=TODAY(),0,-(VLOOKUP(Sheet1!CD174,Lookup!$I$4:$J$216,2)-VLOOKUP(Sheet1!CD173,Lookup!$I$4:$J$216,2))/1000000)</f>
        <v>0.41454775419120304</v>
      </c>
      <c r="G176" s="95">
        <f ca="1">IF(B176=TODAY(),0,-$G$6*(Sheet1!CF174-Sheet1!CF173)*7.48/1000000)</f>
        <v>-0.43684851157815285</v>
      </c>
      <c r="H176" s="95">
        <f ca="1">IF(B176=TODAY(),0,-$H$6*(Sheet1!CE174-Sheet1!CE173)*7.48/1000000)</f>
        <v>0.18047318821518063</v>
      </c>
      <c r="I176" s="95">
        <f ca="1">IF(B176=TODAY(),0,-$I$6*(Sheet1!CG174-Sheet1!CG173)*7.48/1000000)</f>
        <v>1.796995199999998E-2</v>
      </c>
      <c r="J176" s="96" t="s">
        <v>182</v>
      </c>
      <c r="K176" s="95">
        <f ca="1">IF(B176=TODAY(),0,-$K$6*(Sheet1!CH174-Sheet1!CH173)*7.48/1000000)</f>
        <v>3.3316601872292212E-2</v>
      </c>
      <c r="L176" s="96" t="s">
        <v>182</v>
      </c>
      <c r="M176" s="95">
        <f ca="1">IF(B176=TODAY(),0,-$M$6*(Sheet1!CI174-Sheet1!CI173)*7.48/1000000)</f>
        <v>0.10794905056816255</v>
      </c>
      <c r="N176" s="95">
        <f ca="1">IF(B176=TODAY(),0,-$N$6*(Sheet1!CJ174-Sheet1!CJ173)*7.48/1000000)</f>
        <v>0.13651515986817186</v>
      </c>
      <c r="O176" s="95">
        <f t="shared" ca="1" si="37"/>
        <v>0.45392319513685742</v>
      </c>
      <c r="P176" s="95">
        <f ca="1">O176+Calculation!ES176</f>
        <v>3.2203514566757203</v>
      </c>
      <c r="Q176" s="90" t="str">
        <f>IF(Sheet1!BQ174&gt;25.75,"spill elevation","-")</f>
        <v>-</v>
      </c>
      <c r="R176" s="90" t="str">
        <f>IF(Sheet1!BQ174&gt;25.75,"spill elevation","-")</f>
        <v>-</v>
      </c>
      <c r="S176" s="90" t="str">
        <f>IF(Sheet1!BR174&gt;25.75,"spill elevation","-")</f>
        <v>-</v>
      </c>
      <c r="T176" s="94">
        <f>IF(Sheet1!DU174=1,Sheet1!AA174-(SUM(AT176:BA176)+BE176),Sheet1!AA174-SUM(AT176:BA176))</f>
        <v>12.16976</v>
      </c>
      <c r="U176" s="94">
        <f>Sheet1!BV174</f>
        <v>26.1</v>
      </c>
      <c r="V176" s="94">
        <f t="shared" si="38"/>
        <v>-13.930240000000001</v>
      </c>
      <c r="W176" s="94">
        <f>0</f>
        <v>0</v>
      </c>
      <c r="X176" s="90">
        <f>0</f>
        <v>0</v>
      </c>
      <c r="Y176" s="95">
        <f ca="1">Calculation!EJ177+Calculation!ES176+'Calculations II'!O176-'Calculations II'!W176</f>
        <v>81.479026375493774</v>
      </c>
      <c r="Z176" s="95">
        <f ca="1">Y176-Sheet1!CT175</f>
        <v>64.918026375493781</v>
      </c>
      <c r="AA176" s="95">
        <f ca="1">Y176+Calculation!DJ177+Calculation!AS177</f>
        <v>91.086609123738498</v>
      </c>
      <c r="AC176" s="95">
        <f>Sheet1!AA174+Sheet1!AB174+BC176</f>
        <v>80.951167999999996</v>
      </c>
      <c r="AD176" s="95">
        <f>Sheet1!AA174+Sheet1!BN174+'Calculations II'!BC176-Calculation!AS176-Calculation!DJ176</f>
        <v>62.436088428710619</v>
      </c>
      <c r="AE176" s="95">
        <f>Sheet1!AA174+Sheet1!AB174+'Calculations II'!BC176-Calculation!AS176-Calculation!DJ176</f>
        <v>71.736088428710616</v>
      </c>
      <c r="AF176" s="95">
        <f ca="1">Sheet1!AA174+Sheet1!BN174+P176+'Calculations II'!BC176+Calculation!AS176+Calculation!DJ176</f>
        <v>84.086599027965093</v>
      </c>
      <c r="AG176" s="95">
        <f ca="1">IF(B176=TODAY(),0,Sheet1!AA174+Sheet1!BN174+'Calculations II'!BC176+'Calculations II'!P176-Sheet1!CT174-BP176)</f>
        <v>58.470519456675717</v>
      </c>
      <c r="AH176" s="95">
        <f ca="1">IF(B176=TODAY(),0,Sheet1!AA174+Sheet1!BN174+'Calculations II'!BC176+'Calculations II'!P176-BP176)</f>
        <v>74.871519456675713</v>
      </c>
      <c r="AI176" s="95">
        <f ca="1">IF(B176=TODAY(),0,BC176+Sheet1!AA174+Calculation!ES176+O176+W176+Sheet1!BN174+Calculation!AS176+Calculation!DJ176-BP176)</f>
        <v>84.086599027965107</v>
      </c>
      <c r="AJ176" s="95"/>
      <c r="AM176" s="91">
        <f t="shared" si="39"/>
        <v>42169</v>
      </c>
      <c r="AN176" s="95">
        <f>Sheet1!BU174</f>
        <v>16.5</v>
      </c>
      <c r="AO176" s="95">
        <f>Sheet1!AA174</f>
        <v>19.7</v>
      </c>
      <c r="AP176" s="95">
        <f t="shared" si="29"/>
        <v>-2.9223499999999945</v>
      </c>
      <c r="AQ176" s="1399">
        <f>((Sheet1!BV174-(Sheet1!BU174-AP176))/(Sheet1!BU174-AP176))</f>
        <v>0.34381266942465816</v>
      </c>
      <c r="AR176" s="95">
        <f t="shared" si="30"/>
        <v>22.622349999999994</v>
      </c>
      <c r="AS176" s="95">
        <f t="shared" si="31"/>
        <v>19.422349999999994</v>
      </c>
      <c r="AT176" s="90">
        <f>Sheet1!BB174</f>
        <v>2.17</v>
      </c>
      <c r="AU176" s="90">
        <f>Sheet1!AS174*GPMtoMGD</f>
        <v>4.2624000000000002E-2</v>
      </c>
      <c r="AV176" s="95">
        <f>Sheet1!AT174</f>
        <v>0.38</v>
      </c>
      <c r="AW176" s="90">
        <f>Sheet1!AV174*GPMtoMGD</f>
        <v>1.289952</v>
      </c>
      <c r="AX176" s="90">
        <f>Sheet1!AW174*GPMtoMGD</f>
        <v>3.6457920000000006</v>
      </c>
      <c r="AY176" s="90">
        <f>Sheet1!AX174*GPMtoMGD</f>
        <v>1.8720000000000002E-3</v>
      </c>
      <c r="AZ176" s="90">
        <f>Sheet1!AY174*GPMtoMGD</f>
        <v>0</v>
      </c>
      <c r="BA176" s="90">
        <f>Sheet1!AZ174*GPMtoMGD</f>
        <v>0</v>
      </c>
      <c r="BB176" s="90">
        <f>Sheet1!BP174*GPMtoMGD</f>
        <v>0</v>
      </c>
      <c r="BC176" s="90">
        <f>Sheet1!CS174*GPMtoMGD</f>
        <v>30.351168000000001</v>
      </c>
      <c r="BD176" s="90">
        <f>Sheet1!BO174*GPMtoMGD</f>
        <v>4.2386400000000002</v>
      </c>
      <c r="BE176" s="90">
        <f>Sheet1!BW174*GPMtoMGD</f>
        <v>2.5757280000000002</v>
      </c>
      <c r="BF176" s="90">
        <f>Sheet1!CN174*GPMtoMGD</f>
        <v>3.4522560000000002</v>
      </c>
      <c r="BG176" s="90">
        <f>Sheet1!CO174*GPMtoMGD</f>
        <v>1.6385760000000003</v>
      </c>
      <c r="BH176" s="90">
        <f>Sheet1!CP174*GPMtoMGD</f>
        <v>1.0074240000000001</v>
      </c>
      <c r="BI176" s="90">
        <f t="shared" si="40"/>
        <v>4.2386400000000002</v>
      </c>
      <c r="BK176" s="95">
        <f>SUM(AT176:BA176,AS176,BC176,Calculation!AQ176)</f>
        <v>78.980925911659625</v>
      </c>
      <c r="BM176" s="368">
        <f>0</f>
        <v>0</v>
      </c>
      <c r="BN176" s="368">
        <f>0</f>
        <v>0</v>
      </c>
      <c r="BP176" s="95">
        <f>SUM(BM176:BN176,W176,Sheet1!DX174)</f>
        <v>0</v>
      </c>
      <c r="BR176" s="95">
        <f>Sheet1!AA174</f>
        <v>19.7</v>
      </c>
      <c r="BS176" s="95">
        <f>Sheet1!AB174</f>
        <v>30.9</v>
      </c>
      <c r="BT176" s="95">
        <f t="shared" ca="1" si="32"/>
        <v>3.2203514566757203</v>
      </c>
      <c r="BU176" s="95">
        <f>Sheet1!AT174</f>
        <v>0.38</v>
      </c>
      <c r="BV176" s="90">
        <f>Sheet1!BB174</f>
        <v>2.17</v>
      </c>
      <c r="BW176" s="95">
        <f>Calculation!ED176</f>
        <v>7.0450795712893779</v>
      </c>
      <c r="BX176" s="95">
        <f>(Sheet1!CS174*1440)/1000000</f>
        <v>30.351168000000001</v>
      </c>
      <c r="CA176" s="95">
        <f ca="1">Sheet1!AC174-Sheet1!BK174-Sheet1!BL174-Sheet1!BM174-Sheet1!BC174-Sheet1!BD174-Sheet1!BE174-Sheet1!BF174-Sheet1!BG174-Sheet1!BH174-Sheet1!BI174+BC176+P176</f>
        <v>77.1515194566757</v>
      </c>
      <c r="CB176" s="94">
        <f t="shared" si="33"/>
        <v>67.379461903215315</v>
      </c>
      <c r="CC176" s="95">
        <f t="shared" si="34"/>
        <v>2.5499999999999998</v>
      </c>
      <c r="CD176" s="95">
        <f t="shared" ca="1" si="35"/>
        <v>84.196599027965078</v>
      </c>
      <c r="CE176" s="1258">
        <f t="shared" ca="1" si="36"/>
        <v>130.25213869626197</v>
      </c>
    </row>
    <row r="177" spans="1:83" s="90" customFormat="1" x14ac:dyDescent="0.2">
      <c r="A177" s="635" t="s">
        <v>4</v>
      </c>
      <c r="B177" s="92">
        <v>42170</v>
      </c>
      <c r="C177" s="93">
        <v>0</v>
      </c>
      <c r="D177" s="95">
        <f>(Sheet1!BQ175-Sheet1!BQ174)*1.385</f>
        <v>-1.8974500000000014</v>
      </c>
      <c r="E177" s="30">
        <f>(Sheet1!BR175-Sheet1!BR174)*1.385</f>
        <v>-1.8974500000000014</v>
      </c>
      <c r="F177" s="30">
        <f ca="1">IF(B177=TODAY(),0,-(VLOOKUP(Sheet1!CD175,Lookup!$I$4:$J$216,2)-VLOOKUP(Sheet1!CD174,Lookup!$I$4:$J$216,2))/1000000)</f>
        <v>1.1400063240257985</v>
      </c>
      <c r="G177" s="95">
        <f ca="1">IF(B177=TODAY(),0,-$G$6*(Sheet1!CF175-Sheet1!CF174)*7.48/1000000)</f>
        <v>-7.9427002105118313E-2</v>
      </c>
      <c r="H177" s="95">
        <f ca="1">IF(B177=TODAY(),0,-$H$6*(Sheet1!CE175-Sheet1!CE174)*7.48/1000000)</f>
        <v>9.0236594107590579E-2</v>
      </c>
      <c r="I177" s="95">
        <f ca="1">IF(B177=TODAY(),0,-$I$6*(Sheet1!CG175-Sheet1!CG174)*7.48/1000000)</f>
        <v>8.9849760000000074E-3</v>
      </c>
      <c r="J177" s="96" t="s">
        <v>182</v>
      </c>
      <c r="K177" s="95">
        <f ca="1">IF(B177=TODAY(),0,-$K$6*(Sheet1!CH175-Sheet1!CH174)*7.48/1000000)</f>
        <v>6.6633203744584186E-3</v>
      </c>
      <c r="L177" s="96" t="s">
        <v>182</v>
      </c>
      <c r="M177" s="95">
        <f ca="1">IF(B177=TODAY(),0,-$M$6*(Sheet1!CI175-Sheet1!CI174)*7.48/1000000)</f>
        <v>5.3974525284080636E-2</v>
      </c>
      <c r="N177" s="95">
        <f ca="1">IF(B177=TODAY(),0,-$N$6*(Sheet1!CJ175-Sheet1!CJ174)*7.48/1000000)</f>
        <v>0.21718320888118345</v>
      </c>
      <c r="O177" s="95">
        <f t="shared" ca="1" si="37"/>
        <v>1.4376219465679934</v>
      </c>
      <c r="P177" s="95">
        <f ca="1">O177+Calculation!ES177</f>
        <v>5.3084699170077663</v>
      </c>
      <c r="Q177" s="90" t="str">
        <f>IF(Sheet1!BQ175&gt;25.75,"spill elevation","-")</f>
        <v>-</v>
      </c>
      <c r="R177" s="90" t="str">
        <f>IF(Sheet1!BQ175&gt;25.75,"spill elevation","-")</f>
        <v>-</v>
      </c>
      <c r="S177" s="90" t="str">
        <f>IF(Sheet1!BR175&gt;25.75,"spill elevation","-")</f>
        <v>-</v>
      </c>
      <c r="T177" s="94">
        <f>IF(Sheet1!DU175=1,Sheet1!AA175-(SUM(AT177:BA177)+BE177),Sheet1!AA175-SUM(AT177:BA177))</f>
        <v>13.567039999999999</v>
      </c>
      <c r="U177" s="94">
        <f>Sheet1!BV175</f>
        <v>23.1</v>
      </c>
      <c r="V177" s="94">
        <f t="shared" si="38"/>
        <v>-9.5329600000000028</v>
      </c>
      <c r="W177" s="94">
        <f>0</f>
        <v>0</v>
      </c>
      <c r="X177" s="90">
        <f>0</f>
        <v>0</v>
      </c>
      <c r="Y177" s="95">
        <f ca="1">Calculation!EJ178+Calculation!ES177+'Calculations II'!O177-'Calculations II'!W177</f>
        <v>84.195967484406992</v>
      </c>
      <c r="Z177" s="95">
        <f ca="1">Y177-Sheet1!CT176</f>
        <v>67.194967484406988</v>
      </c>
      <c r="AA177" s="95">
        <f ca="1">Y177+Calculation!DJ178+Calculation!AS178</f>
        <v>93.889680018466947</v>
      </c>
      <c r="AC177" s="95">
        <f>Sheet1!AA175+Sheet1!AB175+BC177</f>
        <v>82.194879999999998</v>
      </c>
      <c r="AD177" s="95">
        <f>Sheet1!AA175+Sheet1!BN175+'Calculations II'!BC177-Calculation!AS177-Calculation!DJ177</f>
        <v>62.987297251755272</v>
      </c>
      <c r="AE177" s="95">
        <f>Sheet1!AA175+Sheet1!AB175+'Calculations II'!BC177-Calculation!AS177-Calculation!DJ177</f>
        <v>72.587297251755274</v>
      </c>
      <c r="AF177" s="95">
        <f ca="1">Sheet1!AA175+Sheet1!BN175+P177+'Calculations II'!BC177+Calculation!AS177+Calculation!DJ177</f>
        <v>87.510932665252497</v>
      </c>
      <c r="AG177" s="95">
        <f ca="1">IF(B177=TODAY(),0,Sheet1!AA175+Sheet1!BN175+'Calculations II'!BC177+'Calculations II'!P177-Sheet1!CT175-BP177)</f>
        <v>61.342349917007773</v>
      </c>
      <c r="AH177" s="95">
        <f ca="1">IF(B177=TODAY(),0,Sheet1!AA175+Sheet1!BN175+'Calculations II'!BC177+'Calculations II'!P177-BP177)</f>
        <v>77.903349917007773</v>
      </c>
      <c r="AI177" s="95">
        <f ca="1">IF(B177=TODAY(),0,BC177+Sheet1!AA175+Calculation!ES177+O177+W177+Sheet1!BN175+Calculation!AS177+Calculation!DJ177-BP177)</f>
        <v>87.510932665252497</v>
      </c>
      <c r="AJ177" s="95"/>
      <c r="AM177" s="91">
        <f t="shared" si="39"/>
        <v>42170</v>
      </c>
      <c r="AN177" s="95">
        <f>Sheet1!BU175</f>
        <v>17.8</v>
      </c>
      <c r="AO177" s="95">
        <f>Sheet1!AA175</f>
        <v>20.9</v>
      </c>
      <c r="AP177" s="95">
        <f t="shared" si="29"/>
        <v>-3.7949000000000028</v>
      </c>
      <c r="AQ177" s="1399">
        <f>((Sheet1!BV175-(Sheet1!BU175-AP177))/(Sheet1!BU175-AP177))</f>
        <v>6.9697011794451397E-2</v>
      </c>
      <c r="AR177" s="95">
        <f t="shared" si="30"/>
        <v>24.694900000000001</v>
      </c>
      <c r="AS177" s="95">
        <f t="shared" si="31"/>
        <v>21.594900000000003</v>
      </c>
      <c r="AT177" s="90">
        <f>Sheet1!BB175</f>
        <v>2.38</v>
      </c>
      <c r="AU177" s="90">
        <f>Sheet1!AS175*GPMtoMGD</f>
        <v>5.4720000000000005E-2</v>
      </c>
      <c r="AV177" s="95">
        <f>Sheet1!AT175</f>
        <v>0.98</v>
      </c>
      <c r="AW177" s="90">
        <f>Sheet1!AV175*GPMtoMGD</f>
        <v>0.50529599999999997</v>
      </c>
      <c r="AX177" s="90">
        <f>Sheet1!AW175*GPMtoMGD</f>
        <v>3.4081920000000006</v>
      </c>
      <c r="AY177" s="90">
        <f>Sheet1!AX175*GPMtoMGD</f>
        <v>4.7520000000000001E-3</v>
      </c>
      <c r="AZ177" s="90">
        <f>Sheet1!AY175*GPMtoMGD</f>
        <v>0</v>
      </c>
      <c r="BA177" s="90">
        <f>Sheet1!AZ175*GPMtoMGD</f>
        <v>0</v>
      </c>
      <c r="BB177" s="90">
        <f>Sheet1!BP175*GPMtoMGD</f>
        <v>0.16056000000000001</v>
      </c>
      <c r="BC177" s="90">
        <f>Sheet1!CS175*GPMtoMGD</f>
        <v>31.394880000000001</v>
      </c>
      <c r="BD177" s="90">
        <f>Sheet1!BO175*GPMtoMGD</f>
        <v>3.7640160000000003</v>
      </c>
      <c r="BE177" s="90">
        <f>Sheet1!BW175*GPMtoMGD</f>
        <v>2.779344</v>
      </c>
      <c r="BF177" s="90">
        <f>Sheet1!CN175*GPMtoMGD</f>
        <v>3.5681760000000002</v>
      </c>
      <c r="BG177" s="90">
        <f>Sheet1!CO175*GPMtoMGD</f>
        <v>1.5926400000000001</v>
      </c>
      <c r="BH177" s="90">
        <f>Sheet1!CP175*GPMtoMGD</f>
        <v>1.0154880000000002</v>
      </c>
      <c r="BI177" s="90">
        <f t="shared" si="40"/>
        <v>3.9245760000000001</v>
      </c>
      <c r="BK177" s="95">
        <f>SUM(AT177:BA177,AS177,BC177,Calculation!AQ177)</f>
        <v>80.615952972250085</v>
      </c>
      <c r="BM177" s="368">
        <f>0</f>
        <v>0</v>
      </c>
      <c r="BN177" s="368">
        <f>0</f>
        <v>0</v>
      </c>
      <c r="BP177" s="95">
        <f>SUM(BM177:BN177,W177,Sheet1!DX175)</f>
        <v>0</v>
      </c>
      <c r="BR177" s="95">
        <f>Sheet1!AA175</f>
        <v>20.9</v>
      </c>
      <c r="BS177" s="95">
        <f>Sheet1!AB175</f>
        <v>29.9</v>
      </c>
      <c r="BT177" s="95">
        <f t="shared" ca="1" si="32"/>
        <v>5.3084699170077663</v>
      </c>
      <c r="BU177" s="95">
        <f>Sheet1!AT175</f>
        <v>0.98</v>
      </c>
      <c r="BV177" s="90">
        <f>Sheet1!BB175</f>
        <v>2.38</v>
      </c>
      <c r="BW177" s="95">
        <f>Calculation!ED177</f>
        <v>7.2275827482447337</v>
      </c>
      <c r="BX177" s="95">
        <f>(Sheet1!CS175*1440)/1000000</f>
        <v>31.394880000000001</v>
      </c>
      <c r="CA177" s="95">
        <f ca="1">Sheet1!AC175-Sheet1!BK175-Sheet1!BL175-Sheet1!BM175-Sheet1!BC175-Sheet1!BD175-Sheet1!BE175-Sheet1!BF175-Sheet1!BG175-Sheet1!BH175-Sheet1!BI175+BC177+P177</f>
        <v>80.273349917007764</v>
      </c>
      <c r="CB177" s="94">
        <f t="shared" si="33"/>
        <v>67.406529488465381</v>
      </c>
      <c r="CC177" s="95">
        <f t="shared" si="34"/>
        <v>3.36</v>
      </c>
      <c r="CD177" s="95">
        <f t="shared" ca="1" si="35"/>
        <v>87.500932665252492</v>
      </c>
      <c r="CE177" s="1258">
        <f t="shared" ca="1" si="36"/>
        <v>135.36394283314559</v>
      </c>
    </row>
    <row r="178" spans="1:83" s="90" customFormat="1" x14ac:dyDescent="0.2">
      <c r="A178" s="635" t="s">
        <v>5</v>
      </c>
      <c r="B178" s="92">
        <v>42171</v>
      </c>
      <c r="C178" s="93">
        <v>0</v>
      </c>
      <c r="D178" s="95">
        <f>(Sheet1!BQ176-Sheet1!BQ175)*1.385</f>
        <v>0.67865000000000275</v>
      </c>
      <c r="E178" s="30">
        <f>(Sheet1!BR176-Sheet1!BR175)*1.385</f>
        <v>0.66480000000000061</v>
      </c>
      <c r="F178" s="30">
        <f ca="1">IF(B178=TODAY(),0,-(VLOOKUP(Sheet1!CD176,Lookup!$I$4:$J$216,2)-VLOOKUP(Sheet1!CD175,Lookup!$I$4:$J$216,2))/1000000)</f>
        <v>-0.31091081564339806</v>
      </c>
      <c r="G178" s="95">
        <f ca="1">IF(B178=TODAY(),0,-$G$6*(Sheet1!CF176-Sheet1!CF175)*7.48/1000000)</f>
        <v>-3.9713501052559864E-2</v>
      </c>
      <c r="H178" s="95">
        <f ca="1">IF(B178=TODAY(),0,-$H$6*(Sheet1!CE176-Sheet1!CE175)*7.48/1000000)</f>
        <v>-3.0078864702530014E-2</v>
      </c>
      <c r="I178" s="95">
        <f ca="1">IF(B178=TODAY(),0,-$I$6*(Sheet1!CG176-Sheet1!CG175)*7.48/1000000)</f>
        <v>-2.2462440000000004E-2</v>
      </c>
      <c r="J178" s="96" t="s">
        <v>182</v>
      </c>
      <c r="K178" s="95">
        <f ca="1">IF(B178=TODAY(),0,-$K$6*(Sheet1!CH176-Sheet1!CH175)*7.48/1000000)</f>
        <v>-2.6653281497833796E-2</v>
      </c>
      <c r="L178" s="96" t="s">
        <v>182</v>
      </c>
      <c r="M178" s="95">
        <f ca="1">IF(B178=TODAY(),0,-$M$6*(Sheet1!CI176-Sheet1!CI175)*7.48/1000000)</f>
        <v>-0.16192357585224318</v>
      </c>
      <c r="N178" s="95">
        <f ca="1">IF(B178=TODAY(),0,-$N$6*(Sheet1!CJ176-Sheet1!CJ175)*7.48/1000000)</f>
        <v>-8.6873283552472716E-2</v>
      </c>
      <c r="O178" s="95">
        <f t="shared" ca="1" si="37"/>
        <v>-0.67861576230103771</v>
      </c>
      <c r="P178" s="95">
        <f ca="1">O178+Calculation!ES178</f>
        <v>-2.0607733480121744</v>
      </c>
      <c r="Q178" s="90" t="str">
        <f>IF(Sheet1!BQ176&gt;25.75,"spill elevation","-")</f>
        <v>-</v>
      </c>
      <c r="R178" s="90" t="str">
        <f>IF(Sheet1!BQ176&gt;25.75,"spill elevation","-")</f>
        <v>-</v>
      </c>
      <c r="S178" s="90" t="str">
        <f>IF(Sheet1!BR176&gt;25.75,"spill elevation","-")</f>
        <v>-</v>
      </c>
      <c r="T178" s="94">
        <f>IF(Sheet1!DU176=1,Sheet1!AA176-(SUM(AT178:BA178)+BE178),Sheet1!AA176-SUM(AT178:BA178))</f>
        <v>14.312816000000002</v>
      </c>
      <c r="U178" s="94">
        <f>Sheet1!BV176</f>
        <v>24.5</v>
      </c>
      <c r="V178" s="94">
        <f t="shared" si="38"/>
        <v>-10.187183999999998</v>
      </c>
      <c r="W178" s="94">
        <f>0</f>
        <v>0</v>
      </c>
      <c r="X178" s="90">
        <f>0</f>
        <v>0</v>
      </c>
      <c r="Y178" s="95">
        <f ca="1">Calculation!EJ179+Calculation!ES178+'Calculations II'!O178-'Calculations II'!W178</f>
        <v>82.119815965119869</v>
      </c>
      <c r="Z178" s="95">
        <f ca="1">Y178-Sheet1!CT177</f>
        <v>64.728815965119878</v>
      </c>
      <c r="AA178" s="95">
        <f ca="1">Y178+Calculation!DJ179+Calculation!AS179</f>
        <v>91.703960858231497</v>
      </c>
      <c r="AC178" s="95">
        <f>Sheet1!AA176+Sheet1!AB176+BC178</f>
        <v>84.184991999999994</v>
      </c>
      <c r="AD178" s="95">
        <f>Sheet1!AA176+Sheet1!BN176+'Calculations II'!BC178-Calculation!AS178-Calculation!DJ178</f>
        <v>64.691279465940056</v>
      </c>
      <c r="AE178" s="95">
        <f>Sheet1!AA176+Sheet1!AB176+'Calculations II'!BC178-Calculation!AS178-Calculation!DJ178</f>
        <v>74.491279465940039</v>
      </c>
      <c r="AF178" s="95">
        <f ca="1">Sheet1!AA176+Sheet1!BN176+P178+'Calculations II'!BC178+Calculation!AS178+Calculation!DJ178</f>
        <v>82.017931186047775</v>
      </c>
      <c r="AG178" s="95">
        <f ca="1">IF(B178=TODAY(),0,Sheet1!AA176+Sheet1!BN176+'Calculations II'!BC178+'Calculations II'!P178-Sheet1!CT176-BP178)</f>
        <v>55.323218651987816</v>
      </c>
      <c r="AH178" s="95">
        <f ca="1">IF(B178=TODAY(),0,Sheet1!AA176+Sheet1!BN176+'Calculations II'!BC178+'Calculations II'!P178-BP178)</f>
        <v>72.32421865198782</v>
      </c>
      <c r="AI178" s="95">
        <f ca="1">IF(B178=TODAY(),0,BC178+Sheet1!AA176+Calculation!ES178+O178+W178+Sheet1!BN176+Calculation!AS178+Calculation!DJ178-BP178)</f>
        <v>82.017931186047775</v>
      </c>
      <c r="AJ178" s="95"/>
      <c r="AM178" s="91">
        <f t="shared" si="39"/>
        <v>42171</v>
      </c>
      <c r="AN178" s="95">
        <f>Sheet1!BU176</f>
        <v>19.399999999999999</v>
      </c>
      <c r="AO178" s="95">
        <f>Sheet1!AA176</f>
        <v>23.6</v>
      </c>
      <c r="AP178" s="95">
        <f t="shared" si="29"/>
        <v>1.3434500000000034</v>
      </c>
      <c r="AQ178" s="1399">
        <f>((Sheet1!BV176-(Sheet1!BU176-AP178))/(Sheet1!BU176-AP178))</f>
        <v>0.35684834589110365</v>
      </c>
      <c r="AR178" s="95">
        <f t="shared" si="30"/>
        <v>22.256549999999997</v>
      </c>
      <c r="AS178" s="95">
        <f t="shared" si="31"/>
        <v>18.056549999999994</v>
      </c>
      <c r="AT178" s="90">
        <f>Sheet1!BB176</f>
        <v>2.59</v>
      </c>
      <c r="AU178" s="90">
        <f>Sheet1!AS176*GPMtoMGD</f>
        <v>3.7872000000000003E-2</v>
      </c>
      <c r="AV178" s="95">
        <f>Sheet1!AT176</f>
        <v>1.76</v>
      </c>
      <c r="AW178" s="90">
        <f>Sheet1!AV176*GPMtoMGD</f>
        <v>0.9701280000000001</v>
      </c>
      <c r="AX178" s="90">
        <f>Sheet1!AW176*GPMtoMGD</f>
        <v>3.9257279999999999</v>
      </c>
      <c r="AY178" s="90">
        <f>Sheet1!AX176*GPMtoMGD</f>
        <v>3.4560000000000003E-3</v>
      </c>
      <c r="AZ178" s="90">
        <f>Sheet1!AY176*GPMtoMGD</f>
        <v>0</v>
      </c>
      <c r="BA178" s="90">
        <f>Sheet1!AZ176*GPMtoMGD</f>
        <v>0</v>
      </c>
      <c r="BB178" s="90">
        <f>Sheet1!BP176*GPMtoMGD</f>
        <v>0.77371199999999996</v>
      </c>
      <c r="BC178" s="90">
        <f>Sheet1!CS176*GPMtoMGD</f>
        <v>31.084992</v>
      </c>
      <c r="BD178" s="90">
        <f>Sheet1!BO176*GPMtoMGD</f>
        <v>1.7118720000000001</v>
      </c>
      <c r="BE178" s="90">
        <f>Sheet1!BW176*GPMtoMGD</f>
        <v>2.416032</v>
      </c>
      <c r="BF178" s="90">
        <f>Sheet1!CN176*GPMtoMGD</f>
        <v>3.1410720000000003</v>
      </c>
      <c r="BG178" s="90">
        <f>Sheet1!CO176*GPMtoMGD</f>
        <v>1.5058080000000003</v>
      </c>
      <c r="BH178" s="90">
        <f>Sheet1!CP176*GPMtoMGD</f>
        <v>0.98913600000000002</v>
      </c>
      <c r="BI178" s="90">
        <f t="shared" si="40"/>
        <v>2.4855840000000002</v>
      </c>
      <c r="BK178" s="95">
        <f>SUM(AT178:BA178,AS178,BC178,Calculation!AQ178)</f>
        <v>78.222663329700268</v>
      </c>
      <c r="BM178" s="368">
        <f>0</f>
        <v>0</v>
      </c>
      <c r="BN178" s="368">
        <f>0</f>
        <v>0</v>
      </c>
      <c r="BP178" s="95">
        <f>SUM(BM178:BN178,W178,Sheet1!DX176)</f>
        <v>0</v>
      </c>
      <c r="BR178" s="95">
        <f>Sheet1!AA176</f>
        <v>23.6</v>
      </c>
      <c r="BS178" s="95">
        <f>Sheet1!AB176</f>
        <v>29.5</v>
      </c>
      <c r="BT178" s="95">
        <f t="shared" ca="1" si="32"/>
        <v>-2.0607733480121744</v>
      </c>
      <c r="BU178" s="95">
        <f>Sheet1!AT176</f>
        <v>1.76</v>
      </c>
      <c r="BV178" s="90">
        <f>Sheet1!BB176</f>
        <v>2.59</v>
      </c>
      <c r="BW178" s="95">
        <f>Calculation!ED178</f>
        <v>7.1037125340599454</v>
      </c>
      <c r="BX178" s="95">
        <f>(Sheet1!CS176*1440)/1000000</f>
        <v>31.084992</v>
      </c>
      <c r="CA178" s="95">
        <f ca="1">Sheet1!AC176-Sheet1!BK176-Sheet1!BL176-Sheet1!BM176-Sheet1!BC176-Sheet1!BD176-Sheet1!BE176-Sheet1!BF176-Sheet1!BG176-Sheet1!BH176-Sheet1!BI176+BC178+P178</f>
        <v>75.054218651987824</v>
      </c>
      <c r="CB178" s="94">
        <f t="shared" si="33"/>
        <v>71.15625670980927</v>
      </c>
      <c r="CC178" s="95">
        <f t="shared" si="34"/>
        <v>4.3499999999999996</v>
      </c>
      <c r="CD178" s="95">
        <f t="shared" ca="1" si="35"/>
        <v>82.157931186047776</v>
      </c>
      <c r="CE178" s="1258">
        <f t="shared" ca="1" si="36"/>
        <v>127.09831954481591</v>
      </c>
    </row>
    <row r="179" spans="1:83" s="90" customFormat="1" x14ac:dyDescent="0.2">
      <c r="A179" s="635" t="s">
        <v>6</v>
      </c>
      <c r="B179" s="92">
        <v>42172</v>
      </c>
      <c r="C179" s="93">
        <v>0</v>
      </c>
      <c r="D179" s="95">
        <f>(Sheet1!BQ177-Sheet1!BQ176)*1.385</f>
        <v>1.661999999999999</v>
      </c>
      <c r="E179" s="30">
        <f>(Sheet1!BR177-Sheet1!BR176)*1.385</f>
        <v>1.661999999999999</v>
      </c>
      <c r="F179" s="30">
        <f ca="1">IF(B179=TODAY(),0,-(VLOOKUP(Sheet1!CD177,Lookup!$I$4:$J$216,2)-VLOOKUP(Sheet1!CD176,Lookup!$I$4:$J$216,2))/1000000)</f>
        <v>-0.41454775419120304</v>
      </c>
      <c r="G179" s="95">
        <f ca="1">IF(B179=TODAY(),0,-$G$6*(Sheet1!CF177-Sheet1!CF176)*7.48/1000000)</f>
        <v>0</v>
      </c>
      <c r="H179" s="95">
        <f ca="1">IF(B179=TODAY(),0,-$H$6*(Sheet1!CE177-Sheet1!CE176)*7.48/1000000)</f>
        <v>-3.0078864702530014E-2</v>
      </c>
      <c r="I179" s="95">
        <f ca="1">IF(B179=TODAY(),0,-$I$6*(Sheet1!CG177-Sheet1!CG176)*7.48/1000000)</f>
        <v>4.9417368000000024E-2</v>
      </c>
      <c r="J179" s="96" t="s">
        <v>182</v>
      </c>
      <c r="K179" s="95">
        <f ca="1">IF(B179=TODAY(),0,-$K$6*(Sheet1!CH177-Sheet1!CH176)*7.48/1000000)</f>
        <v>7.7960848381163766E-2</v>
      </c>
      <c r="L179" s="96" t="s">
        <v>182</v>
      </c>
      <c r="M179" s="95">
        <f ca="1">IF(B179=TODAY(),0,-$M$6*(Sheet1!CI177-Sheet1!CI176)*7.48/1000000)</f>
        <v>0.26987262642040577</v>
      </c>
      <c r="N179" s="95">
        <f ca="1">IF(B179=TODAY(),0,-$N$6*(Sheet1!CJ177-Sheet1!CJ176)*7.48/1000000)</f>
        <v>0.13030992532870961</v>
      </c>
      <c r="O179" s="95">
        <f t="shared" ca="1" si="37"/>
        <v>8.2934149236546129E-2</v>
      </c>
      <c r="P179" s="95">
        <f ca="1">O179+Calculation!ES179</f>
        <v>-3.2355502216333885</v>
      </c>
      <c r="Q179" s="90" t="str">
        <f>IF(Sheet1!BQ177&gt;25.75,"spill elevation","-")</f>
        <v>-</v>
      </c>
      <c r="R179" s="90" t="str">
        <f>IF(Sheet1!BQ177&gt;25.75,"spill elevation","-")</f>
        <v>-</v>
      </c>
      <c r="S179" s="90" t="str">
        <f>IF(Sheet1!BR177&gt;25.75,"spill elevation","-")</f>
        <v>-</v>
      </c>
      <c r="T179" s="94">
        <f>IF(Sheet1!DU177=1,Sheet1!AA177-(SUM(AT179:BA179)+BE179),Sheet1!AA177-SUM(AT179:BA179))</f>
        <v>14.599072</v>
      </c>
      <c r="U179" s="94">
        <f>Sheet1!BV177</f>
        <v>23.5</v>
      </c>
      <c r="V179" s="94">
        <f t="shared" si="38"/>
        <v>-8.9009280000000004</v>
      </c>
      <c r="W179" s="94">
        <f>0</f>
        <v>0</v>
      </c>
      <c r="X179" s="90">
        <f>0</f>
        <v>0</v>
      </c>
      <c r="Y179" s="95">
        <f ca="1">Calculation!EJ180+Calculation!ES179+'Calculations II'!O179-'Calculations II'!W179</f>
        <v>79.619106050164106</v>
      </c>
      <c r="Z179" s="95">
        <f ca="1">Y179-Sheet1!CT178</f>
        <v>62.154106050164103</v>
      </c>
      <c r="AA179" s="95">
        <f ca="1">Y179+Calculation!DJ180+Calculation!AS180</f>
        <v>89.244630028849727</v>
      </c>
      <c r="AC179" s="95">
        <f>Sheet1!AA177+Sheet1!AB177+BC179</f>
        <v>89.082416000000009</v>
      </c>
      <c r="AD179" s="95">
        <f>Sheet1!AA177+Sheet1!BN177+'Calculations II'!BC179-Calculation!AS179-Calculation!DJ179</f>
        <v>69.898271106888373</v>
      </c>
      <c r="AE179" s="95">
        <f>Sheet1!AA177+Sheet1!AB177+'Calculations II'!BC179-Calculation!AS179-Calculation!DJ179</f>
        <v>79.498271106888382</v>
      </c>
      <c r="AF179" s="95">
        <f ca="1">Sheet1!AA177+Sheet1!BN177+P179+'Calculations II'!BC179+Calculation!AS179+Calculation!DJ179</f>
        <v>85.831010671478239</v>
      </c>
      <c r="AG179" s="95">
        <f ca="1">IF(B179=TODAY(),0,Sheet1!AA177+Sheet1!BN177+'Calculations II'!BC179+'Calculations II'!P179-Sheet1!CT177-BP179)</f>
        <v>58.855865778366613</v>
      </c>
      <c r="AH179" s="95">
        <f ca="1">IF(B179=TODAY(),0,Sheet1!AA177+Sheet1!BN177+'Calculations II'!BC179+'Calculations II'!P179-BP179)</f>
        <v>76.246865778366612</v>
      </c>
      <c r="AI179" s="95">
        <f ca="1">IF(B179=TODAY(),0,BC179+Sheet1!AA177+Calculation!ES179+O179+W179+Sheet1!BN177+Calculation!AS179+Calculation!DJ179-BP179)</f>
        <v>85.831010671478239</v>
      </c>
      <c r="AJ179" s="95"/>
      <c r="AM179" s="91">
        <f t="shared" si="39"/>
        <v>42172</v>
      </c>
      <c r="AN179" s="95">
        <f>Sheet1!BU177</f>
        <v>19.2</v>
      </c>
      <c r="AO179" s="95">
        <f>Sheet1!AA177</f>
        <v>23.2</v>
      </c>
      <c r="AP179" s="95">
        <f t="shared" si="29"/>
        <v>3.3239999999999981</v>
      </c>
      <c r="AQ179" s="1399">
        <f>((Sheet1!BV177-(Sheet1!BU177-AP179))/(Sheet1!BU177-AP179))</f>
        <v>0.48022171831695631</v>
      </c>
      <c r="AR179" s="95">
        <f t="shared" si="30"/>
        <v>19.876000000000001</v>
      </c>
      <c r="AS179" s="95">
        <f t="shared" si="31"/>
        <v>15.876000000000001</v>
      </c>
      <c r="AT179" s="90">
        <f>Sheet1!BB177</f>
        <v>2.6</v>
      </c>
      <c r="AU179" s="90">
        <f>Sheet1!AS177*GPMtoMGD</f>
        <v>4.0032000000000005E-2</v>
      </c>
      <c r="AV179" s="95">
        <f>Sheet1!AT177</f>
        <v>1.78</v>
      </c>
      <c r="AW179" s="90">
        <f>Sheet1!AV177*GPMtoMGD</f>
        <v>0.29865600000000003</v>
      </c>
      <c r="AX179" s="90">
        <f>Sheet1!AW177*GPMtoMGD</f>
        <v>3.8767679999999998</v>
      </c>
      <c r="AY179" s="90">
        <f>Sheet1!AX177*GPMtoMGD</f>
        <v>5.4720000000000003E-3</v>
      </c>
      <c r="AZ179" s="90">
        <f>Sheet1!AY177*GPMtoMGD</f>
        <v>0</v>
      </c>
      <c r="BA179" s="90">
        <f>Sheet1!AZ177*GPMtoMGD</f>
        <v>0</v>
      </c>
      <c r="BB179" s="90">
        <f>Sheet1!BP177*GPMtoMGD</f>
        <v>0.76334400000000013</v>
      </c>
      <c r="BC179" s="90">
        <f>Sheet1!CS177*GPMtoMGD</f>
        <v>32.182416000000003</v>
      </c>
      <c r="BD179" s="90">
        <f>Sheet1!BO177*GPMtoMGD</f>
        <v>1.492704</v>
      </c>
      <c r="BE179" s="90">
        <f>Sheet1!BW177*GPMtoMGD</f>
        <v>2.4912000000000001</v>
      </c>
      <c r="BF179" s="90">
        <f>Sheet1!CN177*GPMtoMGD</f>
        <v>3.1694400000000003</v>
      </c>
      <c r="BG179" s="90">
        <f>Sheet1!CO177*GPMtoMGD</f>
        <v>1.5287040000000001</v>
      </c>
      <c r="BH179" s="90">
        <f>Sheet1!CP177*GPMtoMGD</f>
        <v>1.0162080000000002</v>
      </c>
      <c r="BI179" s="90">
        <f t="shared" si="40"/>
        <v>2.2560480000000003</v>
      </c>
      <c r="BK179" s="95">
        <f>SUM(AT179:BA179,AS179,BC179,Calculation!AQ179)</f>
        <v>80.773655163895484</v>
      </c>
      <c r="BM179" s="368">
        <f>0</f>
        <v>0</v>
      </c>
      <c r="BN179" s="368">
        <f>0</f>
        <v>0</v>
      </c>
      <c r="BP179" s="95">
        <f>SUM(BM179:BN179,W179,Sheet1!DX177)</f>
        <v>0</v>
      </c>
      <c r="BR179" s="95">
        <f>Sheet1!AA177</f>
        <v>23.2</v>
      </c>
      <c r="BS179" s="95">
        <f>Sheet1!AB177</f>
        <v>33.700000000000003</v>
      </c>
      <c r="BT179" s="95">
        <f t="shared" ca="1" si="32"/>
        <v>-3.2355502216333885</v>
      </c>
      <c r="BU179" s="95">
        <f>Sheet1!AT177</f>
        <v>1.78</v>
      </c>
      <c r="BV179" s="90">
        <f>Sheet1!BB177</f>
        <v>2.6</v>
      </c>
      <c r="BW179" s="95">
        <f>Calculation!ED179</f>
        <v>6.9841448931116386</v>
      </c>
      <c r="BX179" s="95">
        <f>(Sheet1!CS177*1440)/1000000</f>
        <v>32.182416000000003</v>
      </c>
      <c r="CA179" s="95">
        <f ca="1">Sheet1!AC177-Sheet1!BK177-Sheet1!BL177-Sheet1!BM177-Sheet1!BC177-Sheet1!BD177-Sheet1!BE177-Sheet1!BF177-Sheet1!BG177-Sheet1!BH177-Sheet1!BI177+BC179+P179</f>
        <v>78.866865778366616</v>
      </c>
      <c r="CB179" s="94">
        <f t="shared" si="33"/>
        <v>77.219827850356296</v>
      </c>
      <c r="CC179" s="95">
        <f t="shared" si="34"/>
        <v>4.38</v>
      </c>
      <c r="CD179" s="95">
        <f t="shared" ca="1" si="35"/>
        <v>85.851010671478249</v>
      </c>
      <c r="CE179" s="1258">
        <f t="shared" ca="1" si="36"/>
        <v>132.81151350877684</v>
      </c>
    </row>
    <row r="180" spans="1:83" s="90" customFormat="1" x14ac:dyDescent="0.2">
      <c r="A180" s="635" t="s">
        <v>7</v>
      </c>
      <c r="B180" s="92">
        <v>42173</v>
      </c>
      <c r="C180" s="93">
        <v>0</v>
      </c>
      <c r="D180" s="95">
        <f>(Sheet1!BQ178-Sheet1!BQ177)*1.385</f>
        <v>3.0885500000000006</v>
      </c>
      <c r="E180" s="30">
        <f>(Sheet1!BR178-Sheet1!BR177)*1.385</f>
        <v>3.0885500000000006</v>
      </c>
      <c r="F180" s="30">
        <f ca="1">IF(B180=TODAY(),0,-(VLOOKUP(Sheet1!CD178,Lookup!$I$4:$J$216,2)-VLOOKUP(Sheet1!CD177,Lookup!$I$4:$J$216,2))/1000000)</f>
        <v>-0.20727387709559872</v>
      </c>
      <c r="G180" s="95">
        <f ca="1">IF(B180=TODAY(),0,-$G$6*(Sheet1!CF178-Sheet1!CF177)*7.48/1000000)</f>
        <v>-0.23828100631535493</v>
      </c>
      <c r="H180" s="95">
        <f ca="1">IF(B180=TODAY(),0,-$H$6*(Sheet1!CE178-Sheet1!CE177)*7.48/1000000)</f>
        <v>-6.0157729405060562E-2</v>
      </c>
      <c r="I180" s="95">
        <f ca="1">IF(B180=TODAY(),0,-$I$6*(Sheet1!CG178-Sheet1!CG177)*7.48/1000000)</f>
        <v>-7.637229600000002E-2</v>
      </c>
      <c r="J180" s="96" t="s">
        <v>182</v>
      </c>
      <c r="K180" s="95">
        <f ca="1">IF(B180=TODAY(),0,-$K$6*(Sheet1!CH178-Sheet1!CH177)*7.48/1000000)</f>
        <v>-0.13793073175128978</v>
      </c>
      <c r="L180" s="96" t="s">
        <v>182</v>
      </c>
      <c r="M180" s="95">
        <f ca="1">IF(B180=TODAY(),0,-$M$6*(Sheet1!CI178-Sheet1!CI177)*7.48/1000000)</f>
        <v>-0.34183866013251368</v>
      </c>
      <c r="N180" s="95">
        <f ca="1">IF(B180=TODAY(),0,-$N$6*(Sheet1!CJ178-Sheet1!CJ177)*7.48/1000000)</f>
        <v>-0.40954547960451787</v>
      </c>
      <c r="O180" s="95">
        <f t="shared" ca="1" si="37"/>
        <v>-1.4713997803043357</v>
      </c>
      <c r="P180" s="95">
        <f ca="1">O180+Calculation!ES180</f>
        <v>-7.5600785030381799</v>
      </c>
      <c r="Q180" s="90" t="str">
        <f>IF(Sheet1!BQ178&gt;25.75,"spill elevation","-")</f>
        <v>-</v>
      </c>
      <c r="R180" s="90" t="str">
        <f>IF(Sheet1!BQ178&gt;25.75,"spill elevation","-")</f>
        <v>-</v>
      </c>
      <c r="S180" s="90" t="str">
        <f>IF(Sheet1!BR178&gt;25.75,"spill elevation","-")</f>
        <v>-</v>
      </c>
      <c r="T180" s="94">
        <f>IF(Sheet1!DU178=1,Sheet1!AA178-(SUM(AT180:BA180)+BE180),Sheet1!AA178-SUM(AT180:BA180))</f>
        <v>14.445199999999998</v>
      </c>
      <c r="U180" s="94">
        <f>Sheet1!BV178</f>
        <v>20.9</v>
      </c>
      <c r="V180" s="94">
        <f t="shared" si="38"/>
        <v>-6.4548000000000005</v>
      </c>
      <c r="W180" s="94">
        <f>0</f>
        <v>0</v>
      </c>
      <c r="X180" s="90">
        <f>0</f>
        <v>0</v>
      </c>
      <c r="Y180" s="95">
        <f ca="1">Calculation!EJ181+Calculation!ES180+'Calculations II'!O180-'Calculations II'!W180</f>
        <v>74.581126280953754</v>
      </c>
      <c r="Z180" s="95">
        <f ca="1">Y180-Sheet1!CT179</f>
        <v>57.437126280953755</v>
      </c>
      <c r="AA180" s="95">
        <f ca="1">Y180+Calculation!DJ181+Calculation!AS181</f>
        <v>84.713141068384445</v>
      </c>
      <c r="AC180" s="95">
        <f>Sheet1!AA178+Sheet1!AB178+BC180</f>
        <v>89.013648000000003</v>
      </c>
      <c r="AD180" s="95">
        <f>Sheet1!AA178+Sheet1!BN178+'Calculations II'!BC180-Calculation!AS180-Calculation!DJ180</f>
        <v>69.588124021314385</v>
      </c>
      <c r="AE180" s="95">
        <f>Sheet1!AA178+Sheet1!AB178+'Calculations II'!BC180-Calculation!AS180-Calculation!DJ180</f>
        <v>79.388124021314383</v>
      </c>
      <c r="AF180" s="95">
        <f ca="1">Sheet1!AA178+Sheet1!BN178+P180+'Calculations II'!BC180+Calculation!AS180+Calculation!DJ180</f>
        <v>81.279093475647457</v>
      </c>
      <c r="AG180" s="95">
        <f ca="1">IF(B180=TODAY(),0,Sheet1!AA178+Sheet1!BN178+'Calculations II'!BC180+'Calculations II'!P180-Sheet1!CT178-BP180)</f>
        <v>54.188569496961819</v>
      </c>
      <c r="AH180" s="95">
        <f ca="1">IF(B180=TODAY(),0,Sheet1!AA178+Sheet1!BN178+'Calculations II'!BC180+'Calculations II'!P180-BP180)</f>
        <v>71.653569496961822</v>
      </c>
      <c r="AI180" s="95">
        <f ca="1">IF(B180=TODAY(),0,BC180+Sheet1!AA178+Calculation!ES180+O180+W180+Sheet1!BN178+Calculation!AS180+Calculation!DJ180-BP180)</f>
        <v>81.279093475647443</v>
      </c>
      <c r="AJ180" s="95"/>
      <c r="AM180" s="91">
        <f t="shared" si="39"/>
        <v>42173</v>
      </c>
      <c r="AN180" s="95">
        <f>Sheet1!BU178</f>
        <v>19.399999999999999</v>
      </c>
      <c r="AO180" s="95">
        <f>Sheet1!AA178</f>
        <v>23</v>
      </c>
      <c r="AP180" s="95">
        <f t="shared" si="29"/>
        <v>6.1771000000000011</v>
      </c>
      <c r="AQ180" s="1399">
        <f>((Sheet1!BV178-(Sheet1!BU178-AP180))/(Sheet1!BU178-AP180))</f>
        <v>0.58059124700330511</v>
      </c>
      <c r="AR180" s="95">
        <f t="shared" si="30"/>
        <v>16.822899999999997</v>
      </c>
      <c r="AS180" s="95">
        <f t="shared" si="31"/>
        <v>13.222899999999997</v>
      </c>
      <c r="AT180" s="90">
        <f>Sheet1!BB178</f>
        <v>2.59</v>
      </c>
      <c r="AU180" s="90">
        <f>Sheet1!AS178*GPMtoMGD</f>
        <v>4.0176000000000003E-2</v>
      </c>
      <c r="AV180" s="95">
        <f>Sheet1!AT178</f>
        <v>1.76</v>
      </c>
      <c r="AW180" s="90">
        <f>Sheet1!AV178*GPMtoMGD</f>
        <v>0</v>
      </c>
      <c r="AX180" s="90">
        <f>Sheet1!AW178*GPMtoMGD</f>
        <v>4.1631840000000002</v>
      </c>
      <c r="AY180" s="90">
        <f>Sheet1!AX178*GPMtoMGD</f>
        <v>1.4400000000000001E-3</v>
      </c>
      <c r="AZ180" s="90">
        <f>Sheet1!AY178*GPMtoMGD</f>
        <v>0</v>
      </c>
      <c r="BA180" s="90">
        <f>Sheet1!AZ178*GPMtoMGD</f>
        <v>0</v>
      </c>
      <c r="BB180" s="90">
        <f>Sheet1!BP178*GPMtoMGD</f>
        <v>0.75916800000000006</v>
      </c>
      <c r="BC180" s="90">
        <f>Sheet1!CS178*GPMtoMGD</f>
        <v>32.013648000000003</v>
      </c>
      <c r="BD180" s="90">
        <f>Sheet1!BO178*GPMtoMGD</f>
        <v>1.805904</v>
      </c>
      <c r="BE180" s="90">
        <f>Sheet1!BW178*GPMtoMGD</f>
        <v>2.1870720000000001</v>
      </c>
      <c r="BF180" s="90">
        <f>Sheet1!CN178*GPMtoMGD</f>
        <v>2.4456960000000003</v>
      </c>
      <c r="BG180" s="90">
        <f>Sheet1!CO178*GPMtoMGD</f>
        <v>1.3908960000000001</v>
      </c>
      <c r="BH180" s="90">
        <f>Sheet1!CP178*GPMtoMGD</f>
        <v>0.99072000000000005</v>
      </c>
      <c r="BI180" s="90">
        <f t="shared" si="40"/>
        <v>2.5650719999999998</v>
      </c>
      <c r="BK180" s="95">
        <f>SUM(AT180:BA180,AS180,BC180,Calculation!AQ180)</f>
        <v>78.148956052101838</v>
      </c>
      <c r="BM180" s="368">
        <f>0</f>
        <v>0</v>
      </c>
      <c r="BN180" s="368">
        <f>0</f>
        <v>0</v>
      </c>
      <c r="BP180" s="95">
        <f>SUM(BM180:BN180,W180,Sheet1!DX178)</f>
        <v>0</v>
      </c>
      <c r="BR180" s="95">
        <f>Sheet1!AA178</f>
        <v>23</v>
      </c>
      <c r="BS180" s="95">
        <f>Sheet1!AB178</f>
        <v>34</v>
      </c>
      <c r="BT180" s="95">
        <f t="shared" ca="1" si="32"/>
        <v>-7.5600785030381799</v>
      </c>
      <c r="BU180" s="95">
        <f>Sheet1!AT178</f>
        <v>1.76</v>
      </c>
      <c r="BV180" s="90">
        <f>Sheet1!BB178</f>
        <v>2.59</v>
      </c>
      <c r="BW180" s="95">
        <f>Calculation!ED180</f>
        <v>7.035523978685613</v>
      </c>
      <c r="BX180" s="95">
        <f>(Sheet1!CS178*1440)/1000000</f>
        <v>32.013648000000003</v>
      </c>
      <c r="CA180" s="95">
        <f ca="1">Sheet1!AC178-Sheet1!BK178-Sheet1!BL178-Sheet1!BM178-Sheet1!BC178-Sheet1!BD178-Sheet1!BE178-Sheet1!BF178-Sheet1!BG178-Sheet1!BH178-Sheet1!BI178+BC180+P180</f>
        <v>74.46356949696181</v>
      </c>
      <c r="CB180" s="94">
        <f t="shared" si="33"/>
        <v>77.295044404973353</v>
      </c>
      <c r="CC180" s="95">
        <f t="shared" si="34"/>
        <v>4.3499999999999996</v>
      </c>
      <c r="CD180" s="95">
        <f t="shared" ca="1" si="35"/>
        <v>81.499093475647427</v>
      </c>
      <c r="CE180" s="1258">
        <f t="shared" ca="1" si="36"/>
        <v>126.07909760682656</v>
      </c>
    </row>
    <row r="181" spans="1:83" s="90" customFormat="1" x14ac:dyDescent="0.2">
      <c r="A181" s="635" t="s">
        <v>8</v>
      </c>
      <c r="B181" s="92">
        <v>42174</v>
      </c>
      <c r="C181" s="93">
        <v>0</v>
      </c>
      <c r="D181" s="95">
        <f>(Sheet1!BQ179-Sheet1!BQ178)*1.385</f>
        <v>2.77</v>
      </c>
      <c r="E181" s="30">
        <f>(Sheet1!BR179-Sheet1!BR178)*1.385</f>
        <v>2.77</v>
      </c>
      <c r="F181" s="30">
        <f ca="1">IF(B181=TODAY(),0,-(VLOOKUP(Sheet1!CD179,Lookup!$I$4:$J$216,2)-VLOOKUP(Sheet1!CD178,Lookup!$I$4:$J$216,2))/1000000)</f>
        <v>-0.62182163128680179</v>
      </c>
      <c r="G181" s="95">
        <f ca="1">IF(B181=TODAY(),0,-$G$6*(Sheet1!CF179-Sheet1!CF178)*7.48/1000000)</f>
        <v>1.1516915305242192</v>
      </c>
      <c r="H181" s="95">
        <f ca="1">IF(B181=TODAY(),0,-$H$6*(Sheet1!CE179-Sheet1!CE178)*7.48/1000000)</f>
        <v>-1.503943235126474E-2</v>
      </c>
      <c r="I181" s="95">
        <f ca="1">IF(B181=TODAY(),0,-$I$6*(Sheet1!CG179-Sheet1!CG178)*7.48/1000000)</f>
        <v>4.4924880000000007E-2</v>
      </c>
      <c r="J181" s="96" t="s">
        <v>182</v>
      </c>
      <c r="K181" s="95">
        <f ca="1">IF(B181=TODAY(),0,-$K$6*(Sheet1!CH179-Sheet1!CH178)*7.48/1000000)</f>
        <v>8.6623164867959804E-2</v>
      </c>
      <c r="L181" s="96" t="s">
        <v>182</v>
      </c>
      <c r="M181" s="95">
        <f ca="1">IF(B181=TODAY(),0,-$M$6*(Sheet1!CI179-Sheet1!CI178)*7.48/1000000)</f>
        <v>0.19790659270829714</v>
      </c>
      <c r="N181" s="95">
        <f ca="1">IF(B181=TODAY(),0,-$N$6*(Sheet1!CJ179-Sheet1!CJ178)*7.48/1000000)</f>
        <v>-0.14272039440763412</v>
      </c>
      <c r="O181" s="95">
        <f t="shared" ca="1" si="37"/>
        <v>0.70156471005477572</v>
      </c>
      <c r="P181" s="95">
        <f ca="1">O181+Calculation!ES181</f>
        <v>-4.8389799410126262</v>
      </c>
      <c r="Q181" s="90" t="str">
        <f>IF(Sheet1!BQ179&gt;25.75,"spill elevation","-")</f>
        <v>-</v>
      </c>
      <c r="R181" s="90" t="str">
        <f>IF(Sheet1!BQ179&gt;25.75,"spill elevation","-")</f>
        <v>-</v>
      </c>
      <c r="S181" s="90" t="str">
        <f>IF(Sheet1!BR179&gt;25.75,"spill elevation","-")</f>
        <v>-</v>
      </c>
      <c r="T181" s="94">
        <f>IF(Sheet1!DU179=1,Sheet1!AA179-(SUM(AT181:BA181)+BE181),Sheet1!AA179-SUM(AT181:BA181))</f>
        <v>14.650767999999999</v>
      </c>
      <c r="U181" s="94">
        <f>Sheet1!BV179</f>
        <v>21.9</v>
      </c>
      <c r="V181" s="94">
        <f t="shared" si="38"/>
        <v>-7.2492319999999992</v>
      </c>
      <c r="W181" s="94">
        <f>0</f>
        <v>0</v>
      </c>
      <c r="X181" s="90">
        <f>0</f>
        <v>0</v>
      </c>
      <c r="Y181" s="95">
        <f ca="1">Calculation!EJ182+Calculation!ES181+'Calculations II'!O181-'Calculations II'!W181</f>
        <v>71.775104552730497</v>
      </c>
      <c r="Z181" s="95">
        <f ca="1">Y181-Sheet1!CT180</f>
        <v>54.193104552730496</v>
      </c>
      <c r="AA181" s="95">
        <f ca="1">Y181+Calculation!DJ182+Calculation!AS182</f>
        <v>81.982566829822403</v>
      </c>
      <c r="AC181" s="95">
        <f>Sheet1!AA179+Sheet1!AB179+BC181</f>
        <v>86.712848000000008</v>
      </c>
      <c r="AD181" s="95">
        <f>Sheet1!AA179+Sheet1!BN179+'Calculations II'!BC181-Calculation!AS181-Calculation!DJ181</f>
        <v>66.540833212569311</v>
      </c>
      <c r="AE181" s="95">
        <f>Sheet1!AA179+Sheet1!AB179+'Calculations II'!BC181-Calculation!AS181-Calculation!DJ181</f>
        <v>76.580833212569317</v>
      </c>
      <c r="AF181" s="95">
        <f ca="1">Sheet1!AA179+Sheet1!BN179+P181+'Calculations II'!BC181+Calculation!AS181+Calculation!DJ181</f>
        <v>81.965882846418069</v>
      </c>
      <c r="AG181" s="95">
        <f ca="1">IF(B181=TODAY(),0,Sheet1!AA179+Sheet1!BN179+'Calculations II'!BC181+'Calculations II'!P181-Sheet1!CT179-BP181)</f>
        <v>54.689868058987379</v>
      </c>
      <c r="AH181" s="95">
        <f ca="1">IF(B181=TODAY(),0,Sheet1!AA179+Sheet1!BN179+'Calculations II'!BC181+'Calculations II'!P181-BP181)</f>
        <v>71.833868058987377</v>
      </c>
      <c r="AI181" s="95">
        <f ca="1">IF(B181=TODAY(),0,BC181+Sheet1!AA179+Calculation!ES181+O181+W181+Sheet1!BN179+Calculation!AS181+Calculation!DJ181-BP181)</f>
        <v>81.965882846418069</v>
      </c>
      <c r="AJ181" s="95"/>
      <c r="AM181" s="91">
        <f t="shared" si="39"/>
        <v>42174</v>
      </c>
      <c r="AN181" s="95">
        <f>Sheet1!BU179</f>
        <v>19.5</v>
      </c>
      <c r="AO181" s="95">
        <f>Sheet1!AA179</f>
        <v>23</v>
      </c>
      <c r="AP181" s="95">
        <f t="shared" si="29"/>
        <v>5.54</v>
      </c>
      <c r="AQ181" s="1399">
        <f>((Sheet1!BV179-(Sheet1!BU179-AP181))/(Sheet1!BU179-AP181))</f>
        <v>0.56876790830945534</v>
      </c>
      <c r="AR181" s="95">
        <f t="shared" si="30"/>
        <v>17.46</v>
      </c>
      <c r="AS181" s="95">
        <f t="shared" si="31"/>
        <v>13.96</v>
      </c>
      <c r="AT181" s="90">
        <f>Sheet1!BB179</f>
        <v>2.59</v>
      </c>
      <c r="AU181" s="90">
        <f>Sheet1!AS179*GPMtoMGD</f>
        <v>3.6288000000000001E-2</v>
      </c>
      <c r="AV181" s="95">
        <f>Sheet1!AT179</f>
        <v>1.77</v>
      </c>
      <c r="AW181" s="90">
        <f>Sheet1!AV179*GPMtoMGD</f>
        <v>0</v>
      </c>
      <c r="AX181" s="90">
        <f>Sheet1!AW179*GPMtoMGD</f>
        <v>3.9515039999999999</v>
      </c>
      <c r="AY181" s="90">
        <f>Sheet1!AX179*GPMtoMGD</f>
        <v>1.4400000000000001E-3</v>
      </c>
      <c r="AZ181" s="90">
        <f>Sheet1!AY179*GPMtoMGD</f>
        <v>0</v>
      </c>
      <c r="BA181" s="90">
        <f>Sheet1!AZ179*GPMtoMGD</f>
        <v>0</v>
      </c>
      <c r="BB181" s="90">
        <f>Sheet1!BP179*GPMtoMGD</f>
        <v>0</v>
      </c>
      <c r="BC181" s="90">
        <f>Sheet1!CS179*GPMtoMGD</f>
        <v>31.372848000000005</v>
      </c>
      <c r="BD181" s="90">
        <f>Sheet1!BO179*GPMtoMGD</f>
        <v>3.1927680000000001</v>
      </c>
      <c r="BE181" s="90">
        <f>Sheet1!BW179*GPMtoMGD</f>
        <v>1.8879839999999999</v>
      </c>
      <c r="BF181" s="90">
        <f>Sheet1!CN179*GPMtoMGD</f>
        <v>2.6195040000000001</v>
      </c>
      <c r="BG181" s="90">
        <f>Sheet1!CO179*GPMtoMGD</f>
        <v>1.293696</v>
      </c>
      <c r="BH181" s="90">
        <f>Sheet1!CP179*GPMtoMGD</f>
        <v>1.0176480000000001</v>
      </c>
      <c r="BI181" s="90">
        <f t="shared" si="40"/>
        <v>3.1927680000000001</v>
      </c>
      <c r="BK181" s="95">
        <f>SUM(AT181:BA181,AS181,BC181,Calculation!AQ181)</f>
        <v>75.899640073937164</v>
      </c>
      <c r="BM181" s="368">
        <f>0</f>
        <v>0</v>
      </c>
      <c r="BN181" s="368">
        <f>0</f>
        <v>0</v>
      </c>
      <c r="BP181" s="95">
        <f>SUM(BM181:BN181,W181,Sheet1!DX179)</f>
        <v>0</v>
      </c>
      <c r="BR181" s="95">
        <f>Sheet1!AA179</f>
        <v>23</v>
      </c>
      <c r="BS181" s="95">
        <f>Sheet1!AB179</f>
        <v>32.340000000000003</v>
      </c>
      <c r="BT181" s="95">
        <f t="shared" ca="1" si="32"/>
        <v>-4.8389799410126262</v>
      </c>
      <c r="BU181" s="95">
        <f>Sheet1!AT179</f>
        <v>1.77</v>
      </c>
      <c r="BV181" s="90">
        <f>Sheet1!BB179</f>
        <v>2.59</v>
      </c>
      <c r="BW181" s="95">
        <f>Calculation!ED181</f>
        <v>7.5420147874306842</v>
      </c>
      <c r="BX181" s="95">
        <f>(Sheet1!CS179*1440)/1000000</f>
        <v>31.372848000000001</v>
      </c>
      <c r="CA181" s="95">
        <f ca="1">Sheet1!AC179-Sheet1!BK179-Sheet1!BL179-Sheet1!BM179-Sheet1!BC179-Sheet1!BD179-Sheet1!BE179-Sheet1!BF179-Sheet1!BG179-Sheet1!BH179-Sheet1!BI179+BC181+P181</f>
        <v>74.303868058987391</v>
      </c>
      <c r="CB181" s="94">
        <f t="shared" si="33"/>
        <v>73.943483123844729</v>
      </c>
      <c r="CC181" s="95">
        <f t="shared" si="34"/>
        <v>4.3599999999999994</v>
      </c>
      <c r="CD181" s="95">
        <f t="shared" ca="1" si="35"/>
        <v>81.845882846418078</v>
      </c>
      <c r="CE181" s="1258">
        <f t="shared" ca="1" si="36"/>
        <v>126.61558076340876</v>
      </c>
    </row>
    <row r="182" spans="1:83" s="90" customFormat="1" x14ac:dyDescent="0.2">
      <c r="A182" s="635" t="s">
        <v>9</v>
      </c>
      <c r="B182" s="92">
        <v>42175</v>
      </c>
      <c r="C182" s="93">
        <v>0</v>
      </c>
      <c r="D182" s="95">
        <f>(Sheet1!BQ180-Sheet1!BQ179)*1.385</f>
        <v>-2.0636500000000026</v>
      </c>
      <c r="E182" s="30">
        <f>(Sheet1!BR180-Sheet1!BR179)*1.385</f>
        <v>-2.3406500000000019</v>
      </c>
      <c r="F182" s="30">
        <f ca="1">IF(B182=TODAY(),0,-(VLOOKUP(Sheet1!CD180,Lookup!$I$4:$J$216,2)-VLOOKUP(Sheet1!CD179,Lookup!$I$4:$J$216,2))/1000000)</f>
        <v>-0.51818469273899681</v>
      </c>
      <c r="G182" s="95">
        <f ca="1">IF(B182=TODAY(),0,-$G$6*(Sheet1!CF180-Sheet1!CF179)*7.48/1000000)</f>
        <v>-0.95312402526142248</v>
      </c>
      <c r="H182" s="95">
        <f ca="1">IF(B182=TODAY(),0,-$H$6*(Sheet1!CE180-Sheet1!CE179)*7.48/1000000)</f>
        <v>-9.0236594107590579E-2</v>
      </c>
      <c r="I182" s="95">
        <f ca="1">IF(B182=TODAY(),0,-$I$6*(Sheet1!CG180-Sheet1!CG179)*7.48/1000000)</f>
        <v>1.3477463999999995E-2</v>
      </c>
      <c r="J182" s="96" t="s">
        <v>182</v>
      </c>
      <c r="K182" s="95">
        <f ca="1">IF(B182=TODAY(),0,-$K$6*(Sheet1!CH180-Sheet1!CH179)*7.48/1000000)</f>
        <v>1.9989961123375376E-2</v>
      </c>
      <c r="L182" s="96" t="s">
        <v>182</v>
      </c>
      <c r="M182" s="95">
        <f ca="1">IF(B182=TODAY(),0,-$M$6*(Sheet1!CI180-Sheet1!CI179)*7.48/1000000)</f>
        <v>7.196603371210826E-2</v>
      </c>
      <c r="N182" s="95">
        <f ca="1">IF(B182=TODAY(),0,-$N$6*(Sheet1!CJ180-Sheet1!CJ179)*7.48/1000000)</f>
        <v>-0.29164602335473272</v>
      </c>
      <c r="O182" s="95">
        <f t="shared" ca="1" si="37"/>
        <v>-1.747757876627259</v>
      </c>
      <c r="P182" s="95">
        <f ca="1">O182+Calculation!ES182</f>
        <v>2.685107220873542</v>
      </c>
      <c r="Q182" s="90" t="str">
        <f>IF(Sheet1!BQ180&gt;25.75,"spill elevation","-")</f>
        <v>-</v>
      </c>
      <c r="R182" s="90" t="str">
        <f>IF(Sheet1!BQ180&gt;25.75,"spill elevation","-")</f>
        <v>-</v>
      </c>
      <c r="S182" s="90" t="str">
        <f>IF(Sheet1!BR180&gt;25.75,"spill elevation","-")</f>
        <v>-</v>
      </c>
      <c r="T182" s="94">
        <f>IF(Sheet1!DU180=1,Sheet1!AA180-(SUM(AT182:BA182)+BE182),Sheet1!AA180-SUM(AT182:BA182))</f>
        <v>13.027856</v>
      </c>
      <c r="U182" s="94">
        <f>Sheet1!BV180</f>
        <v>30.9</v>
      </c>
      <c r="V182" s="94">
        <f t="shared" si="38"/>
        <v>-17.872143999999999</v>
      </c>
      <c r="W182" s="94">
        <f>0</f>
        <v>0</v>
      </c>
      <c r="X182" s="90">
        <f>0</f>
        <v>0</v>
      </c>
      <c r="Y182" s="95">
        <f ca="1">Calculation!EJ183+Calculation!ES182+'Calculations II'!O182-'Calculations II'!W182</f>
        <v>80.056255032451261</v>
      </c>
      <c r="Z182" s="95">
        <f ca="1">Y182-Sheet1!CT181</f>
        <v>62.442255032451257</v>
      </c>
      <c r="AA182" s="95">
        <f ca="1">Y182+Calculation!DJ183+Calculation!AS183</f>
        <v>90.354869990900013</v>
      </c>
      <c r="AC182" s="95">
        <f>Sheet1!AA180+Sheet1!AB180+BC182</f>
        <v>82.97932800000001</v>
      </c>
      <c r="AD182" s="95">
        <f>Sheet1!AA180+Sheet1!BN180+'Calculations II'!BC182-Calculation!AS182-Calculation!DJ182</f>
        <v>62.711865722908101</v>
      </c>
      <c r="AE182" s="95">
        <f>Sheet1!AA180+Sheet1!AB180+'Calculations II'!BC182-Calculation!AS182-Calculation!DJ182</f>
        <v>72.771865722908103</v>
      </c>
      <c r="AF182" s="95">
        <f ca="1">Sheet1!AA180+Sheet1!BN180+P182+'Calculations II'!BC182+Calculation!AS182+Calculation!DJ182</f>
        <v>85.811897497965447</v>
      </c>
      <c r="AG182" s="95">
        <f ca="1">IF(B182=TODAY(),0,Sheet1!AA180+Sheet1!BN180+'Calculations II'!BC182+'Calculations II'!P182-Sheet1!CT180-BP182)</f>
        <v>58.022435220873554</v>
      </c>
      <c r="AH182" s="95">
        <f ca="1">IF(B182=TODAY(),0,Sheet1!AA180+Sheet1!BN180+'Calculations II'!BC182+'Calculations II'!P182-BP182)</f>
        <v>75.604435220873555</v>
      </c>
      <c r="AI182" s="95">
        <f ca="1">IF(B182=TODAY(),0,BC182+Sheet1!AA180+Calculation!ES182+O182+W182+Sheet1!BN180+Calculation!AS182+Calculation!DJ182-BP182)</f>
        <v>85.811897497965447</v>
      </c>
      <c r="AJ182" s="95"/>
      <c r="AM182" s="91">
        <f t="shared" si="39"/>
        <v>42175</v>
      </c>
      <c r="AN182" s="95">
        <f>Sheet1!BU180</f>
        <v>18.600000000000001</v>
      </c>
      <c r="AO182" s="95">
        <f>Sheet1!AA180</f>
        <v>23</v>
      </c>
      <c r="AP182" s="95">
        <f t="shared" si="29"/>
        <v>-4.4043000000000045</v>
      </c>
      <c r="AQ182" s="1399">
        <f>((Sheet1!BV180-(Sheet1!BU180-AP182))/(Sheet1!BU180-AP182))</f>
        <v>0.34322713579635061</v>
      </c>
      <c r="AR182" s="95">
        <f t="shared" si="30"/>
        <v>27.404300000000006</v>
      </c>
      <c r="AS182" s="95">
        <f t="shared" si="31"/>
        <v>23.004300000000008</v>
      </c>
      <c r="AT182" s="90">
        <f>Sheet1!BB180</f>
        <v>2.6</v>
      </c>
      <c r="AU182" s="90">
        <f>Sheet1!AS180*GPMtoMGD</f>
        <v>4.0320000000000002E-2</v>
      </c>
      <c r="AV182" s="95">
        <f>Sheet1!AT180</f>
        <v>1.81</v>
      </c>
      <c r="AW182" s="90">
        <f>Sheet1!AV180*GPMtoMGD</f>
        <v>3.8880000000000004E-3</v>
      </c>
      <c r="AX182" s="90">
        <f>Sheet1!AW180*GPMtoMGD</f>
        <v>5.5162079999999998</v>
      </c>
      <c r="AY182" s="90">
        <f>Sheet1!AX180*GPMtoMGD</f>
        <v>1.7280000000000002E-3</v>
      </c>
      <c r="AZ182" s="90">
        <f>Sheet1!AY180*GPMtoMGD</f>
        <v>0</v>
      </c>
      <c r="BA182" s="90">
        <f>Sheet1!AZ180*GPMtoMGD</f>
        <v>0</v>
      </c>
      <c r="BB182" s="90">
        <f>Sheet1!BP180*GPMtoMGD</f>
        <v>0</v>
      </c>
      <c r="BC182" s="90">
        <f>Sheet1!CS180*GPMtoMGD</f>
        <v>31.019328000000002</v>
      </c>
      <c r="BD182" s="90">
        <f>Sheet1!BO180*GPMtoMGD</f>
        <v>4.0413600000000001</v>
      </c>
      <c r="BE182" s="90">
        <f>Sheet1!BW180*GPMtoMGD</f>
        <v>1.998432</v>
      </c>
      <c r="BF182" s="90">
        <f>Sheet1!CN180*GPMtoMGD</f>
        <v>3.052368</v>
      </c>
      <c r="BG182" s="90">
        <f>Sheet1!CO180*GPMtoMGD</f>
        <v>1.5269760000000003</v>
      </c>
      <c r="BH182" s="90">
        <f>Sheet1!CP180*GPMtoMGD</f>
        <v>1.0044</v>
      </c>
      <c r="BI182" s="90">
        <f t="shared" si="40"/>
        <v>4.0413600000000001</v>
      </c>
      <c r="BK182" s="95">
        <f>SUM(AT182:BA182,AS182,BC182,Calculation!AQ182)</f>
        <v>82.766142370370375</v>
      </c>
      <c r="BM182" s="368">
        <f>0</f>
        <v>0</v>
      </c>
      <c r="BN182" s="368">
        <f>0</f>
        <v>0</v>
      </c>
      <c r="BP182" s="95">
        <f>SUM(BM182:BN182,W182,Sheet1!DX180)</f>
        <v>0</v>
      </c>
      <c r="BR182" s="95">
        <f>Sheet1!AA180</f>
        <v>23</v>
      </c>
      <c r="BS182" s="95">
        <f>Sheet1!AB180</f>
        <v>28.96</v>
      </c>
      <c r="BT182" s="95">
        <f t="shared" ca="1" si="32"/>
        <v>2.685107220873542</v>
      </c>
      <c r="BU182" s="95">
        <f>Sheet1!AT180</f>
        <v>1.81</v>
      </c>
      <c r="BV182" s="90">
        <f>Sheet1!BB180</f>
        <v>2.6</v>
      </c>
      <c r="BW182" s="95">
        <f>Calculation!ED182</f>
        <v>7.6074622770919085</v>
      </c>
      <c r="BX182" s="95">
        <f>(Sheet1!CS180*1440)/1000000</f>
        <v>31.019328000000002</v>
      </c>
      <c r="CA182" s="95">
        <f ca="1">Sheet1!AC180-Sheet1!BK180-Sheet1!BL180-Sheet1!BM180-Sheet1!BC180-Sheet1!BD180-Sheet1!BE180-Sheet1!BF180-Sheet1!BG180-Sheet1!BH180-Sheet1!BI180+BC182+P182</f>
        <v>78.004435220873532</v>
      </c>
      <c r="CB182" s="94">
        <f t="shared" si="33"/>
        <v>68.613375857338823</v>
      </c>
      <c r="CC182" s="95">
        <f t="shared" si="34"/>
        <v>4.41</v>
      </c>
      <c r="CD182" s="95">
        <f t="shared" ca="1" si="35"/>
        <v>85.611897497965444</v>
      </c>
      <c r="CE182" s="1258">
        <f t="shared" ca="1" si="36"/>
        <v>132.44160542935253</v>
      </c>
    </row>
    <row r="183" spans="1:83" s="90" customFormat="1" x14ac:dyDescent="0.2">
      <c r="A183" s="635" t="s">
        <v>3</v>
      </c>
      <c r="B183" s="92">
        <v>42176</v>
      </c>
      <c r="C183" s="93">
        <v>0</v>
      </c>
      <c r="D183" s="95">
        <f>(Sheet1!BQ181-Sheet1!BQ180)*1.385</f>
        <v>-2.340649999999997</v>
      </c>
      <c r="E183" s="30">
        <f>(Sheet1!BR181-Sheet1!BR180)*1.385</f>
        <v>-2.1051999999999995</v>
      </c>
      <c r="F183" s="30">
        <f ca="1">IF(B183=TODAY(),0,-(VLOOKUP(Sheet1!CD181,Lookup!$I$4:$J$216,2)-VLOOKUP(Sheet1!CD180,Lookup!$I$4:$J$216,2))/1000000)</f>
        <v>-0.725458569834603</v>
      </c>
      <c r="G183" s="95">
        <f ca="1">IF(B183=TODAY(),0,-$G$6*(Sheet1!CF181-Sheet1!CF180)*7.48/1000000)</f>
        <v>0.55598901473582951</v>
      </c>
      <c r="H183" s="95">
        <f ca="1">IF(B183=TODAY(),0,-$H$6*(Sheet1!CE181-Sheet1!CE180)*7.48/1000000)</f>
        <v>-4.5118297053795289E-2</v>
      </c>
      <c r="I183" s="95">
        <f ca="1">IF(B183=TODAY(),0,-$I$6*(Sheet1!CG181-Sheet1!CG180)*7.48/1000000)</f>
        <v>8.9849760000000074E-3</v>
      </c>
      <c r="J183" s="96" t="s">
        <v>182</v>
      </c>
      <c r="K183" s="95">
        <f ca="1">IF(B183=TODAY(),0,-$K$6*(Sheet1!CH181-Sheet1!CH180)*7.48/1000000)</f>
        <v>1.3326640748916837E-2</v>
      </c>
      <c r="L183" s="96" t="s">
        <v>182</v>
      </c>
      <c r="M183" s="95">
        <f ca="1">IF(B183=TODAY(),0,-$M$6*(Sheet1!CI181-Sheet1!CI180)*7.48/1000000)</f>
        <v>3.5983016856054283E-2</v>
      </c>
      <c r="N183" s="95">
        <f ca="1">IF(B183=TODAY(),0,-$N$6*(Sheet1!CJ181-Sheet1!CJ180)*7.48/1000000)</f>
        <v>-0.37231407236774317</v>
      </c>
      <c r="O183" s="95">
        <f t="shared" ca="1" si="37"/>
        <v>-0.52860729091534076</v>
      </c>
      <c r="P183" s="95">
        <f ca="1">O183+Calculation!ES183</f>
        <v>3.9009384408597683</v>
      </c>
      <c r="Q183" s="90" t="str">
        <f>IF(Sheet1!BQ181&gt;25.75,"spill elevation","-")</f>
        <v>-</v>
      </c>
      <c r="R183" s="90" t="str">
        <f>IF(Sheet1!BQ181&gt;25.75,"spill elevation","-")</f>
        <v>-</v>
      </c>
      <c r="S183" s="90" t="str">
        <f>IF(Sheet1!BR181&gt;25.75,"spill elevation","-")</f>
        <v>-</v>
      </c>
      <c r="T183" s="94">
        <f>IF(Sheet1!DU181=1,Sheet1!AA181-(SUM(AT183:BA183)+BE183),Sheet1!AA181-SUM(AT183:BA183))</f>
        <v>13.089839999999997</v>
      </c>
      <c r="U183" s="94">
        <f>Sheet1!BV181</f>
        <v>30.5</v>
      </c>
      <c r="V183" s="94">
        <f t="shared" si="38"/>
        <v>-17.410160000000005</v>
      </c>
      <c r="W183" s="94">
        <f>0</f>
        <v>0</v>
      </c>
      <c r="X183" s="90">
        <f>0</f>
        <v>0</v>
      </c>
      <c r="Y183" s="95">
        <f ca="1">Calculation!EJ184+Calculation!ES183+'Calculations II'!O183-'Calculations II'!W183</f>
        <v>83.781987354327313</v>
      </c>
      <c r="Z183" s="95">
        <f ca="1">Y183-Sheet1!CT182</f>
        <v>65.901987354327318</v>
      </c>
      <c r="AA183" s="95">
        <f ca="1">Y183+Calculation!DJ184+Calculation!AS184</f>
        <v>94.094887354327312</v>
      </c>
      <c r="AC183" s="95">
        <f>Sheet1!AA181+Sheet1!AB181+BC183</f>
        <v>82.694512000000003</v>
      </c>
      <c r="AD183" s="95">
        <f>Sheet1!AA181+Sheet1!BN181+'Calculations II'!BC183-Calculation!AS183-Calculation!DJ183</f>
        <v>62.045897041551264</v>
      </c>
      <c r="AE183" s="95">
        <f>Sheet1!AA181+Sheet1!AB181+'Calculations II'!BC183-Calculation!AS183-Calculation!DJ183</f>
        <v>72.395897041551251</v>
      </c>
      <c r="AF183" s="95">
        <f ca="1">Sheet1!AA181+Sheet1!BN181+P183+'Calculations II'!BC183+Calculation!AS183+Calculation!DJ183</f>
        <v>86.544065399308522</v>
      </c>
      <c r="AG183" s="95">
        <f ca="1">IF(B183=TODAY(),0,Sheet1!AA181+Sheet1!BN181+'Calculations II'!BC183+'Calculations II'!P183-Sheet1!CT181-BP183)</f>
        <v>58.631450440859766</v>
      </c>
      <c r="AH183" s="95">
        <f ca="1">IF(B183=TODAY(),0,Sheet1!AA181+Sheet1!BN181+'Calculations II'!BC183+'Calculations II'!P183-BP183)</f>
        <v>76.24545044085977</v>
      </c>
      <c r="AI183" s="95">
        <f ca="1">IF(B183=TODAY(),0,BC183+Sheet1!AA181+Calculation!ES183+O183+W183+Sheet1!BN181+Calculation!AS183+Calculation!DJ183-BP183)</f>
        <v>86.544065399308522</v>
      </c>
      <c r="AJ183" s="95"/>
      <c r="AM183" s="91">
        <f t="shared" si="39"/>
        <v>42176</v>
      </c>
      <c r="AN183" s="95">
        <f>Sheet1!BU181</f>
        <v>18.600000000000001</v>
      </c>
      <c r="AO183" s="95">
        <f>Sheet1!AA181</f>
        <v>22.9</v>
      </c>
      <c r="AP183" s="95">
        <f t="shared" si="29"/>
        <v>-4.4458499999999965</v>
      </c>
      <c r="AQ183" s="1399">
        <f>((Sheet1!BV181-(Sheet1!BU181-AP183))/(Sheet1!BU181-AP183))</f>
        <v>0.32344869032819368</v>
      </c>
      <c r="AR183" s="95">
        <f t="shared" si="30"/>
        <v>27.345849999999995</v>
      </c>
      <c r="AS183" s="95">
        <f t="shared" si="31"/>
        <v>23.045849999999998</v>
      </c>
      <c r="AT183" s="90">
        <f>Sheet1!BB181</f>
        <v>2.6</v>
      </c>
      <c r="AU183" s="90">
        <f>Sheet1!AS181*GPMtoMGD</f>
        <v>4.2192E-2</v>
      </c>
      <c r="AV183" s="95">
        <f>Sheet1!AT181</f>
        <v>1.79</v>
      </c>
      <c r="AW183" s="90">
        <f>Sheet1!AV181*GPMtoMGD</f>
        <v>1.8576000000000002E-2</v>
      </c>
      <c r="AX183" s="90">
        <f>Sheet1!AW181*GPMtoMGD</f>
        <v>5.3569440000000004</v>
      </c>
      <c r="AY183" s="90">
        <f>Sheet1!AX181*GPMtoMGD</f>
        <v>2.4480000000000001E-3</v>
      </c>
      <c r="AZ183" s="90">
        <f>Sheet1!AY181*GPMtoMGD</f>
        <v>0</v>
      </c>
      <c r="BA183" s="90">
        <f>Sheet1!AZ181*GPMtoMGD</f>
        <v>0</v>
      </c>
      <c r="BB183" s="90">
        <f>Sheet1!BP181*GPMtoMGD</f>
        <v>0</v>
      </c>
      <c r="BC183" s="90">
        <f>Sheet1!CS181*GPMtoMGD</f>
        <v>30.844512000000002</v>
      </c>
      <c r="BD183" s="90">
        <f>Sheet1!BO181*GPMtoMGD</f>
        <v>4.2249600000000003</v>
      </c>
      <c r="BE183" s="90">
        <f>Sheet1!BW181*GPMtoMGD</f>
        <v>1.9740960000000003</v>
      </c>
      <c r="BF183" s="90">
        <f>Sheet1!CN181*GPMtoMGD</f>
        <v>2.3001119999999999</v>
      </c>
      <c r="BG183" s="90">
        <f>Sheet1!CO181*GPMtoMGD</f>
        <v>1.325232</v>
      </c>
      <c r="BH183" s="90">
        <f>Sheet1!CP181*GPMtoMGD</f>
        <v>0.75931199999999999</v>
      </c>
      <c r="BI183" s="90">
        <f t="shared" si="40"/>
        <v>4.2249600000000003</v>
      </c>
      <c r="BK183" s="95">
        <f>SUM(AT183:BA183,AS183,BC183,Calculation!AQ183)</f>
        <v>82.345605102493067</v>
      </c>
      <c r="BM183" s="368">
        <f>0</f>
        <v>0</v>
      </c>
      <c r="BN183" s="368">
        <f>0</f>
        <v>0</v>
      </c>
      <c r="BP183" s="95">
        <f>SUM(BM183:BN183,W183,Sheet1!DX181)</f>
        <v>0</v>
      </c>
      <c r="BR183" s="95">
        <f>Sheet1!AA181</f>
        <v>22.9</v>
      </c>
      <c r="BS183" s="95">
        <f>Sheet1!AB181</f>
        <v>28.95</v>
      </c>
      <c r="BT183" s="95">
        <f t="shared" ca="1" si="32"/>
        <v>3.9009384408597683</v>
      </c>
      <c r="BU183" s="95">
        <f>Sheet1!AT181</f>
        <v>1.79</v>
      </c>
      <c r="BV183" s="90">
        <f>Sheet1!BB181</f>
        <v>2.6</v>
      </c>
      <c r="BW183" s="95">
        <f>Calculation!ED183</f>
        <v>7.6986149584487524</v>
      </c>
      <c r="BX183" s="95">
        <f>(Sheet1!CS181*1440)/1000000</f>
        <v>30.844512000000002</v>
      </c>
      <c r="CA183" s="95">
        <f ca="1">Sheet1!AC181-Sheet1!BK181-Sheet1!BL181-Sheet1!BM181-Sheet1!BC181-Sheet1!BD181-Sheet1!BE181-Sheet1!BF181-Sheet1!BG181-Sheet1!BH181-Sheet1!BI181+BC183+P183</f>
        <v>78.915450440859757</v>
      </c>
      <c r="CB183" s="94">
        <f t="shared" si="33"/>
        <v>68.302192659279768</v>
      </c>
      <c r="CC183" s="95">
        <f t="shared" si="34"/>
        <v>4.3900000000000006</v>
      </c>
      <c r="CD183" s="95">
        <f t="shared" ca="1" si="35"/>
        <v>86.614065399308515</v>
      </c>
      <c r="CE183" s="1258">
        <f t="shared" ca="1" si="36"/>
        <v>133.99195917273028</v>
      </c>
    </row>
    <row r="184" spans="1:83" s="90" customFormat="1" x14ac:dyDescent="0.2">
      <c r="A184" s="635" t="s">
        <v>4</v>
      </c>
      <c r="B184" s="92">
        <v>42177</v>
      </c>
      <c r="C184" s="93">
        <v>0</v>
      </c>
      <c r="D184" s="95">
        <f>(Sheet1!BQ182-Sheet1!BQ181)*1.385</f>
        <v>-2.6038000000000037</v>
      </c>
      <c r="E184" s="30">
        <f>(Sheet1!BR182-Sheet1!BR181)*1.385</f>
        <v>-2.6037999999999988</v>
      </c>
      <c r="F184" s="30">
        <f ca="1">IF(B184=TODAY(),0,-(VLOOKUP(Sheet1!CD182,Lookup!$I$4:$J$216,2)-VLOOKUP(Sheet1!CD181,Lookup!$I$4:$J$216,2))/1000000)</f>
        <v>0.93273244693020174</v>
      </c>
      <c r="G184" s="95">
        <f ca="1">IF(B184=TODAY(),0,-$G$6*(Sheet1!CF182-Sheet1!CF181)*7.48/1000000)</f>
        <v>-0.47656201263071124</v>
      </c>
      <c r="H184" s="95">
        <f ca="1">IF(B184=TODAY(),0,-$H$6*(Sheet1!CE182-Sheet1!CE181)*7.48/1000000)</f>
        <v>0.27070978232277115</v>
      </c>
      <c r="I184" s="95">
        <f ca="1">IF(B184=TODAY(),0,-$I$6*(Sheet1!CG182-Sheet1!CG181)*7.48/1000000)</f>
        <v>4.4924879999999837E-3</v>
      </c>
      <c r="J184" s="96" t="s">
        <v>182</v>
      </c>
      <c r="K184" s="95">
        <f ca="1">IF(B184=TODAY(),0,-$K$6*(Sheet1!CH182-Sheet1!CH181)*7.48/1000000)</f>
        <v>6.6633203744584186E-3</v>
      </c>
      <c r="L184" s="96" t="s">
        <v>182</v>
      </c>
      <c r="M184" s="95">
        <f ca="1">IF(B184=TODAY(),0,-$M$6*(Sheet1!CI182-Sheet1!CI181)*7.48/1000000)</f>
        <v>1.7991508428026985E-2</v>
      </c>
      <c r="N184" s="95">
        <f ca="1">IF(B184=TODAY(),0,-$N$6*(Sheet1!CJ182-Sheet1!CJ181)*7.48/1000000)</f>
        <v>0.58329204670946444</v>
      </c>
      <c r="O184" s="95">
        <f t="shared" ca="1" si="37"/>
        <v>1.3393195801342115</v>
      </c>
      <c r="P184" s="95">
        <f ca="1">O184+Calculation!ES184</f>
        <v>6.5951682882546097</v>
      </c>
      <c r="Q184" s="90" t="str">
        <f>IF(Sheet1!BQ182&gt;25.75,"spill elevation","-")</f>
        <v>-</v>
      </c>
      <c r="R184" s="90" t="str">
        <f>IF(Sheet1!BQ182&gt;25.75,"spill elevation","-")</f>
        <v>-</v>
      </c>
      <c r="S184" s="90" t="str">
        <f>IF(Sheet1!BR182&gt;25.75,"spill elevation","-")</f>
        <v>-</v>
      </c>
      <c r="T184" s="94">
        <f>IF(Sheet1!DU182=1,Sheet1!AA182-(SUM(AT184:BA184)+BE184),Sheet1!AA182-SUM(AT184:BA184))</f>
        <v>14.050656000000002</v>
      </c>
      <c r="U184" s="94">
        <f>Sheet1!BV182</f>
        <v>31.9</v>
      </c>
      <c r="V184" s="94">
        <f t="shared" si="38"/>
        <v>-17.849343999999995</v>
      </c>
      <c r="W184" s="94">
        <f>0</f>
        <v>0</v>
      </c>
      <c r="X184" s="90">
        <f>0</f>
        <v>0</v>
      </c>
      <c r="Y184" s="95">
        <f ca="1">Calculation!EJ185+Calculation!ES184+'Calculations II'!O184-'Calculations II'!W184</f>
        <v>89.530804408222096</v>
      </c>
      <c r="Z184" s="95">
        <f ca="1">Y184-Sheet1!CT183</f>
        <v>72.810804408222097</v>
      </c>
      <c r="AA184" s="95">
        <f ca="1">Y184+Calculation!DJ185+Calculation!AS185</f>
        <v>100.24732614735254</v>
      </c>
      <c r="AC184" s="95">
        <f>Sheet1!AA182+Sheet1!AB182+BC184</f>
        <v>84.109552000000008</v>
      </c>
      <c r="AD184" s="95">
        <f>Sheet1!AA182+Sheet1!BN182+'Calculations II'!BC184-Calculation!AS184-Calculation!DJ184</f>
        <v>63.446652</v>
      </c>
      <c r="AE184" s="95">
        <f>Sheet1!AA182+Sheet1!AB182+'Calculations II'!BC184-Calculation!AS184-Calculation!DJ184</f>
        <v>73.796652000000009</v>
      </c>
      <c r="AF184" s="95">
        <f ca="1">Sheet1!AA182+Sheet1!BN182+P184+'Calculations II'!BC184+Calculation!AS184+Calculation!DJ184</f>
        <v>90.667620288254611</v>
      </c>
      <c r="AG184" s="95">
        <f ca="1">IF(B184=TODAY(),0,Sheet1!AA182+Sheet1!BN182+'Calculations II'!BC184+'Calculations II'!P184-Sheet1!CT182-BP184)</f>
        <v>62.474720288254616</v>
      </c>
      <c r="AH184" s="95">
        <f ca="1">IF(B184=TODAY(),0,Sheet1!AA182+Sheet1!BN182+'Calculations II'!BC184+'Calculations II'!P184-BP184)</f>
        <v>80.354720288254612</v>
      </c>
      <c r="AI184" s="95">
        <f ca="1">IF(B184=TODAY(),0,BC184+Sheet1!AA182+Calculation!ES184+O184+W184+Sheet1!BN182+Calculation!AS184+Calculation!DJ184-BP184)</f>
        <v>90.667620288254597</v>
      </c>
      <c r="AJ184" s="95"/>
      <c r="AM184" s="91">
        <f t="shared" si="39"/>
        <v>42177</v>
      </c>
      <c r="AN184" s="95">
        <f>Sheet1!BU182</f>
        <v>18.8</v>
      </c>
      <c r="AO184" s="95">
        <f>Sheet1!AA182</f>
        <v>23.3</v>
      </c>
      <c r="AP184" s="95">
        <f t="shared" si="29"/>
        <v>-5.2076000000000029</v>
      </c>
      <c r="AQ184" s="1399">
        <f>((Sheet1!BV182-(Sheet1!BU182-AP184))/(Sheet1!BU182-AP184))</f>
        <v>0.32874589713257441</v>
      </c>
      <c r="AR184" s="95">
        <f t="shared" si="30"/>
        <v>28.507600000000004</v>
      </c>
      <c r="AS184" s="95">
        <f t="shared" si="31"/>
        <v>24.007600000000004</v>
      </c>
      <c r="AT184" s="90">
        <f>Sheet1!BB182</f>
        <v>2.56</v>
      </c>
      <c r="AU184" s="90">
        <f>Sheet1!AS182*GPMtoMGD</f>
        <v>4.2912000000000006E-2</v>
      </c>
      <c r="AV184" s="95">
        <f>Sheet1!AT182</f>
        <v>1.84</v>
      </c>
      <c r="AW184" s="90">
        <f>Sheet1!AV182*GPMtoMGD</f>
        <v>0.165024</v>
      </c>
      <c r="AX184" s="90">
        <f>Sheet1!AW182*GPMtoMGD</f>
        <v>4.6372320000000009</v>
      </c>
      <c r="AY184" s="90">
        <f>Sheet1!AX182*GPMtoMGD</f>
        <v>4.176E-3</v>
      </c>
      <c r="AZ184" s="90">
        <f>Sheet1!AY182*GPMtoMGD</f>
        <v>0</v>
      </c>
      <c r="BA184" s="90">
        <f>Sheet1!AZ182*GPMtoMGD</f>
        <v>0</v>
      </c>
      <c r="BB184" s="90">
        <f>Sheet1!BP182*GPMtoMGD</f>
        <v>0.19224000000000002</v>
      </c>
      <c r="BC184" s="90">
        <f>Sheet1!CS182*GPMtoMGD</f>
        <v>30.759551999999999</v>
      </c>
      <c r="BD184" s="90">
        <f>Sheet1!BO182*GPMtoMGD</f>
        <v>3.8072160000000004</v>
      </c>
      <c r="BE184" s="90">
        <f>Sheet1!BW182*GPMtoMGD</f>
        <v>2.4910560000000004</v>
      </c>
      <c r="BF184" s="90">
        <f>Sheet1!CN182*GPMtoMGD</f>
        <v>3.330864</v>
      </c>
      <c r="BG184" s="90">
        <f>Sheet1!CO182*GPMtoMGD</f>
        <v>1.4935680000000002</v>
      </c>
      <c r="BH184" s="90">
        <f>Sheet1!CP182*GPMtoMGD</f>
        <v>1.01664</v>
      </c>
      <c r="BI184" s="90">
        <f t="shared" si="40"/>
        <v>3.9994560000000003</v>
      </c>
      <c r="BK184" s="95">
        <f>SUM(AT184:BA184,AS184,BC184,Calculation!AQ184)</f>
        <v>83.749329333333336</v>
      </c>
      <c r="BM184" s="368">
        <f>0</f>
        <v>0</v>
      </c>
      <c r="BN184" s="368">
        <f>0</f>
        <v>0</v>
      </c>
      <c r="BP184" s="95">
        <f>SUM(BM184:BN184,W184,Sheet1!DX182)</f>
        <v>0</v>
      </c>
      <c r="BR184" s="95">
        <f>Sheet1!AA182</f>
        <v>23.3</v>
      </c>
      <c r="BS184" s="95">
        <f>Sheet1!AB182</f>
        <v>30.05</v>
      </c>
      <c r="BT184" s="95">
        <f t="shared" ca="1" si="32"/>
        <v>6.5951682882546097</v>
      </c>
      <c r="BU184" s="95">
        <f>Sheet1!AT182</f>
        <v>1.84</v>
      </c>
      <c r="BV184" s="90">
        <f>Sheet1!BB182</f>
        <v>2.56</v>
      </c>
      <c r="BW184" s="95">
        <f>Calculation!ED184</f>
        <v>7.7529000000000003</v>
      </c>
      <c r="BX184" s="95">
        <f>(Sheet1!CS182*1440)/1000000</f>
        <v>30.759551999999999</v>
      </c>
      <c r="CA184" s="95">
        <f ca="1">Sheet1!AC182-Sheet1!BK182-Sheet1!BL182-Sheet1!BM182-Sheet1!BC182-Sheet1!BD182-Sheet1!BE182-Sheet1!BF182-Sheet1!BG182-Sheet1!BH182-Sheet1!BI182+BC184+P184</f>
        <v>82.964720288254611</v>
      </c>
      <c r="CB184" s="94">
        <f t="shared" si="33"/>
        <v>70.538713699999988</v>
      </c>
      <c r="CC184" s="95">
        <f t="shared" si="34"/>
        <v>4.4000000000000004</v>
      </c>
      <c r="CD184" s="95">
        <f t="shared" ca="1" si="35"/>
        <v>90.717620288254608</v>
      </c>
      <c r="CE184" s="1258">
        <f t="shared" ca="1" si="36"/>
        <v>140.34015858592988</v>
      </c>
    </row>
    <row r="185" spans="1:83" s="90" customFormat="1" x14ac:dyDescent="0.2">
      <c r="A185" s="635" t="s">
        <v>5</v>
      </c>
      <c r="B185" s="92">
        <v>42178</v>
      </c>
      <c r="C185" s="93">
        <v>0</v>
      </c>
      <c r="D185" s="95">
        <f>(Sheet1!BQ183-Sheet1!BQ182)*1.385</f>
        <v>-0.66479999999999817</v>
      </c>
      <c r="E185" s="30">
        <f>(Sheet1!BR183-Sheet1!BR182)*1.385</f>
        <v>-0.66480000000000061</v>
      </c>
      <c r="F185" s="30">
        <f ca="1">IF(B185=TODAY(),0,-(VLOOKUP(Sheet1!CD183,Lookup!$I$4:$J$216,2)-VLOOKUP(Sheet1!CD182,Lookup!$I$4:$J$216,2))/1000000)</f>
        <v>1.243643262573598</v>
      </c>
      <c r="G185" s="95">
        <f ca="1">IF(B185=TODAY(),0,-$G$6*(Sheet1!CF183-Sheet1!CF182)*7.48/1000000)</f>
        <v>-0.11914050315767817</v>
      </c>
      <c r="H185" s="95">
        <f ca="1">IF(B185=TODAY(),0,-$H$6*(Sheet1!CE183-Sheet1!CE182)*7.48/1000000)</f>
        <v>-0.19551262056644589</v>
      </c>
      <c r="I185" s="95">
        <f ca="1">IF(B185=TODAY(),0,-$I$6*(Sheet1!CG183-Sheet1!CG182)*7.48/1000000)</f>
        <v>-4.7171123999999995E-2</v>
      </c>
      <c r="J185" s="96" t="s">
        <v>182</v>
      </c>
      <c r="K185" s="95">
        <f ca="1">IF(B185=TODAY(),0,-$K$6*(Sheet1!CH183-Sheet1!CH182)*7.48/1000000)</f>
        <v>-7.3296524119042847E-2</v>
      </c>
      <c r="L185" s="96" t="s">
        <v>182</v>
      </c>
      <c r="M185" s="95">
        <f ca="1">IF(B185=TODAY(),0,-$M$6*(Sheet1!CI183-Sheet1!CI182)*7.48/1000000)</f>
        <v>-0.25188111799237872</v>
      </c>
      <c r="N185" s="95">
        <f ca="1">IF(B185=TODAY(),0,-$N$6*(Sheet1!CJ183-Sheet1!CJ182)*7.48/1000000)</f>
        <v>0.80047525559064781</v>
      </c>
      <c r="O185" s="95">
        <f t="shared" ca="1" si="37"/>
        <v>1.3571166283287002</v>
      </c>
      <c r="P185" s="95">
        <f ca="1">O185+Calculation!ES185</f>
        <v>2.4630219612655684</v>
      </c>
      <c r="Q185" s="90" t="str">
        <f>IF(Sheet1!BQ183&gt;25.75,"spill elevation","-")</f>
        <v>-</v>
      </c>
      <c r="R185" s="90" t="str">
        <f>IF(Sheet1!BQ183&gt;25.75,"spill elevation","-")</f>
        <v>-</v>
      </c>
      <c r="S185" s="90" t="str">
        <f>IF(Sheet1!BR183&gt;25.75,"spill elevation","-")</f>
        <v>-</v>
      </c>
      <c r="T185" s="94">
        <f>IF(Sheet1!DU183=1,Sheet1!AA183-(SUM(AT185:BA185)+BE185),Sheet1!AA183-SUM(AT185:BA185))</f>
        <v>14.555808000000001</v>
      </c>
      <c r="U185" s="94">
        <f>Sheet1!BV183</f>
        <v>28.9</v>
      </c>
      <c r="V185" s="94">
        <f t="shared" si="38"/>
        <v>-14.344191999999998</v>
      </c>
      <c r="W185" s="94">
        <f>0</f>
        <v>0</v>
      </c>
      <c r="X185" s="90">
        <f>0</f>
        <v>0</v>
      </c>
      <c r="Y185" s="95">
        <f ca="1">Calculation!EJ186+Calculation!ES185+'Calculations II'!O185-'Calculations II'!W185</f>
        <v>87.277315168458486</v>
      </c>
      <c r="Z185" s="95">
        <f ca="1">Y185-Sheet1!CT184</f>
        <v>70.959315168458488</v>
      </c>
      <c r="AA185" s="95">
        <f ca="1">Y185+Calculation!DJ186+Calculation!AS186</f>
        <v>97.967859195379404</v>
      </c>
      <c r="AC185" s="95">
        <f>Sheet1!AA183+Sheet1!AB183+BC185</f>
        <v>87.160079999999994</v>
      </c>
      <c r="AD185" s="95">
        <f>Sheet1!AA183+Sheet1!BN183+'Calculations II'!BC185-Calculation!AS185-Calculation!DJ185</f>
        <v>65.643558260869568</v>
      </c>
      <c r="AE185" s="95">
        <f>Sheet1!AA183+Sheet1!AB183+'Calculations II'!BC185-Calculation!AS185-Calculation!DJ185</f>
        <v>76.443558260869551</v>
      </c>
      <c r="AF185" s="95">
        <f ca="1">Sheet1!AA183+Sheet1!BN183+P185+'Calculations II'!BC185+Calculation!AS185+Calculation!DJ185</f>
        <v>89.539623700396007</v>
      </c>
      <c r="AG185" s="95">
        <f ca="1">IF(B185=TODAY(),0,Sheet1!AA183+Sheet1!BN183+'Calculations II'!BC185+'Calculations II'!P185-Sheet1!CT183-BP185)</f>
        <v>62.10310196126558</v>
      </c>
      <c r="AH185" s="95">
        <f ca="1">IF(B185=TODAY(),0,Sheet1!AA183+Sheet1!BN183+'Calculations II'!BC185+'Calculations II'!P185-BP185)</f>
        <v>78.823101961265579</v>
      </c>
      <c r="AI185" s="95">
        <f ca="1">IF(B185=TODAY(),0,BC185+Sheet1!AA183+Calculation!ES185+O185+W185+Sheet1!BN183+Calculation!AS185+Calculation!DJ185-BP185)</f>
        <v>89.539623700396007</v>
      </c>
      <c r="AJ185" s="95"/>
      <c r="AM185" s="91">
        <f t="shared" si="39"/>
        <v>42178</v>
      </c>
      <c r="AN185" s="95">
        <f>Sheet1!BU183</f>
        <v>19.7</v>
      </c>
      <c r="AO185" s="95">
        <f>Sheet1!AA183</f>
        <v>24</v>
      </c>
      <c r="AP185" s="95">
        <f t="shared" si="29"/>
        <v>-1.3295999999999988</v>
      </c>
      <c r="AQ185" s="1399">
        <f>((Sheet1!BV183-(Sheet1!BU183-AP185))/(Sheet1!BU183-AP185))</f>
        <v>0.37425343325598209</v>
      </c>
      <c r="AR185" s="95">
        <f t="shared" si="30"/>
        <v>25.329599999999999</v>
      </c>
      <c r="AS185" s="95">
        <f t="shared" si="31"/>
        <v>21.029599999999999</v>
      </c>
      <c r="AT185" s="90">
        <f>Sheet1!BB183</f>
        <v>2.76</v>
      </c>
      <c r="AU185" s="90">
        <f>Sheet1!AS183*GPMtoMGD</f>
        <v>4.4784000000000004E-2</v>
      </c>
      <c r="AV185" s="95">
        <f>Sheet1!AT183</f>
        <v>1.8</v>
      </c>
      <c r="AW185" s="90">
        <f>Sheet1!AV183*GPMtoMGD</f>
        <v>0.333648</v>
      </c>
      <c r="AX185" s="90">
        <f>Sheet1!AW183*GPMtoMGD</f>
        <v>4.5041760000000002</v>
      </c>
      <c r="AY185" s="90">
        <f>Sheet1!AX183*GPMtoMGD</f>
        <v>1.5840000000000001E-3</v>
      </c>
      <c r="AZ185" s="90">
        <f>Sheet1!AY183*GPMtoMGD</f>
        <v>0</v>
      </c>
      <c r="BA185" s="90">
        <f>Sheet1!AZ183*GPMtoMGD</f>
        <v>0</v>
      </c>
      <c r="BB185" s="90">
        <f>Sheet1!BP183*GPMtoMGD</f>
        <v>0.31075200000000003</v>
      </c>
      <c r="BC185" s="90">
        <f>Sheet1!CS183*GPMtoMGD</f>
        <v>30.160080000000001</v>
      </c>
      <c r="BD185" s="90">
        <f>Sheet1!BO183*GPMtoMGD</f>
        <v>3.7478880000000001</v>
      </c>
      <c r="BE185" s="90">
        <f>Sheet1!BW183*GPMtoMGD</f>
        <v>2.4562080000000002</v>
      </c>
      <c r="BF185" s="90">
        <f>Sheet1!CN183*GPMtoMGD</f>
        <v>3.1644000000000001</v>
      </c>
      <c r="BG185" s="90">
        <f>Sheet1!CO183*GPMtoMGD</f>
        <v>1.4453280000000002</v>
      </c>
      <c r="BH185" s="90">
        <f>Sheet1!CP183*GPMtoMGD</f>
        <v>0.99201600000000001</v>
      </c>
      <c r="BI185" s="90">
        <f t="shared" si="40"/>
        <v>4.0586400000000005</v>
      </c>
      <c r="BK185" s="95">
        <f>SUM(AT185:BA185,AS185,BC185,Calculation!AQ185)</f>
        <v>82.908119491638786</v>
      </c>
      <c r="BM185" s="368">
        <f>0</f>
        <v>0</v>
      </c>
      <c r="BN185" s="368">
        <f>0</f>
        <v>0</v>
      </c>
      <c r="BP185" s="95">
        <f>SUM(BM185:BN185,W185,Sheet1!DX183)</f>
        <v>0</v>
      </c>
      <c r="BR185" s="95">
        <f>Sheet1!AA183</f>
        <v>24</v>
      </c>
      <c r="BS185" s="95">
        <f>Sheet1!AB183</f>
        <v>33</v>
      </c>
      <c r="BT185" s="95">
        <f t="shared" ca="1" si="32"/>
        <v>2.4630219612655684</v>
      </c>
      <c r="BU185" s="95">
        <f>Sheet1!AT183</f>
        <v>1.8</v>
      </c>
      <c r="BV185" s="90">
        <f>Sheet1!BB183</f>
        <v>2.76</v>
      </c>
      <c r="BW185" s="95">
        <f>Calculation!ED185</f>
        <v>7.9565217391304346</v>
      </c>
      <c r="BX185" s="95">
        <f>(Sheet1!CS183*1440)/1000000</f>
        <v>30.160080000000001</v>
      </c>
      <c r="CA185" s="95">
        <f ca="1">Sheet1!AC183-Sheet1!BK183-Sheet1!BL183-Sheet1!BM183-Sheet1!BC183-Sheet1!BD183-Sheet1!BE183-Sheet1!BF183-Sheet1!BG183-Sheet1!BH183-Sheet1!BI183+BC185+P185</f>
        <v>81.693101961265555</v>
      </c>
      <c r="CB185" s="94">
        <f t="shared" si="33"/>
        <v>75.870260869565215</v>
      </c>
      <c r="CC185" s="95">
        <f t="shared" si="34"/>
        <v>4.5599999999999996</v>
      </c>
      <c r="CD185" s="95">
        <f t="shared" ca="1" si="35"/>
        <v>89.649623700395992</v>
      </c>
      <c r="CE185" s="1258">
        <f t="shared" ca="1" si="36"/>
        <v>138.68796786451259</v>
      </c>
    </row>
    <row r="186" spans="1:83" s="90" customFormat="1" x14ac:dyDescent="0.2">
      <c r="A186" s="635" t="s">
        <v>6</v>
      </c>
      <c r="B186" s="92">
        <v>42179</v>
      </c>
      <c r="C186" s="93">
        <v>0</v>
      </c>
      <c r="D186" s="95">
        <f>(Sheet1!BQ184-Sheet1!BQ183)*1.385</f>
        <v>-1.108000000000001</v>
      </c>
      <c r="E186" s="30">
        <f>(Sheet1!BR184-Sheet1!BR183)*1.385</f>
        <v>-1.0803000000000016</v>
      </c>
      <c r="F186" s="30">
        <f ca="1">IF(B186=TODAY(),0,-(VLOOKUP(Sheet1!CD184,Lookup!$I$4:$J$216,2)-VLOOKUP(Sheet1!CD183,Lookup!$I$4:$J$216,2))/1000000)</f>
        <v>-1.1400063240257985</v>
      </c>
      <c r="G186" s="95">
        <f ca="1">IF(B186=TODAY(),0,-$G$6*(Sheet1!CF184-Sheet1!CF183)*7.48/1000000)</f>
        <v>-0.19856750526279648</v>
      </c>
      <c r="H186" s="95">
        <f ca="1">IF(B186=TODAY(),0,-$H$6*(Sheet1!CE184-Sheet1!CE183)*7.48/1000000)</f>
        <v>0.15039432351265059</v>
      </c>
      <c r="I186" s="95">
        <f ca="1">IF(B186=TODAY(),0,-$I$6*(Sheet1!CG184-Sheet1!CG183)*7.48/1000000)</f>
        <v>2.6954927999999989E-2</v>
      </c>
      <c r="J186" s="96" t="s">
        <v>182</v>
      </c>
      <c r="K186" s="95">
        <f ca="1">IF(B186=TODAY(),0,-$K$6*(Sheet1!CH184-Sheet1!CH183)*7.48/1000000)</f>
        <v>4.6643242621209044E-2</v>
      </c>
      <c r="L186" s="96" t="s">
        <v>182</v>
      </c>
      <c r="M186" s="95">
        <f ca="1">IF(B186=TODAY(),0,-$M$6*(Sheet1!CI184-Sheet1!CI183)*7.48/1000000)</f>
        <v>0.14393206742421652</v>
      </c>
      <c r="N186" s="95">
        <f ca="1">IF(B186=TODAY(),0,-$N$6*(Sheet1!CJ184-Sheet1!CJ183)*7.48/1000000)</f>
        <v>-0.91837471184043296</v>
      </c>
      <c r="O186" s="95">
        <f t="shared" ca="1" si="37"/>
        <v>-1.8890239795709516</v>
      </c>
      <c r="P186" s="95">
        <f ca="1">O186+Calculation!ES186</f>
        <v>0.32217208655800644</v>
      </c>
      <c r="Q186" s="90" t="str">
        <f>IF(Sheet1!BQ184&gt;25.75,"spill elevation","-")</f>
        <v>-</v>
      </c>
      <c r="R186" s="90" t="str">
        <f>IF(Sheet1!BQ184&gt;25.75,"spill elevation","-")</f>
        <v>-</v>
      </c>
      <c r="S186" s="90" t="str">
        <f>IF(Sheet1!BR184&gt;25.75,"spill elevation","-")</f>
        <v>-</v>
      </c>
      <c r="T186" s="94">
        <f>IF(Sheet1!DU184=1,Sheet1!AA184-(SUM(AT186:BA186)+BE186),Sheet1!AA184-SUM(AT186:BA186))</f>
        <v>14.846448000000001</v>
      </c>
      <c r="U186" s="94">
        <f>Sheet1!BV184</f>
        <v>29.9</v>
      </c>
      <c r="V186" s="94">
        <f t="shared" si="38"/>
        <v>-15.053551999999998</v>
      </c>
      <c r="W186" s="94">
        <f>0</f>
        <v>0</v>
      </c>
      <c r="X186" s="90">
        <f>0</f>
        <v>0</v>
      </c>
      <c r="Y186" s="95">
        <f ca="1">Calculation!EJ187+Calculation!ES186+'Calculations II'!O186-'Calculations II'!W186</f>
        <v>87.951590920802261</v>
      </c>
      <c r="Z186" s="95">
        <f ca="1">Y186-Sheet1!CT185</f>
        <v>71.318590920802265</v>
      </c>
      <c r="AA186" s="95">
        <f ca="1">Y186+Calculation!DJ187+Calculation!AS187</f>
        <v>98.386162264617155</v>
      </c>
      <c r="AC186" s="95">
        <f>Sheet1!AA184+Sheet1!AB184+BC186</f>
        <v>91.251615999999999</v>
      </c>
      <c r="AD186" s="95">
        <f>Sheet1!AA184+Sheet1!BN184+'Calculations II'!BC186-Calculation!AS186-Calculation!DJ186</f>
        <v>69.761071973079083</v>
      </c>
      <c r="AE186" s="95">
        <f>Sheet1!AA184+Sheet1!AB184+'Calculations II'!BC186-Calculation!AS186-Calculation!DJ186</f>
        <v>80.561071973079081</v>
      </c>
      <c r="AF186" s="95">
        <f ca="1">Sheet1!AA184+Sheet1!BN184+P186+'Calculations II'!BC186+Calculation!AS186+Calculation!DJ186</f>
        <v>91.464332113478932</v>
      </c>
      <c r="AG186" s="95">
        <f ca="1">IF(B186=TODAY(),0,Sheet1!AA184+Sheet1!BN184+'Calculations II'!BC186+'Calculations II'!P186-Sheet1!CT184-BP186)</f>
        <v>64.455788086558016</v>
      </c>
      <c r="AH186" s="95">
        <f ca="1">IF(B186=TODAY(),0,Sheet1!AA184+Sheet1!BN184+'Calculations II'!BC186+'Calculations II'!P186-BP186)</f>
        <v>80.773788086558014</v>
      </c>
      <c r="AI186" s="95">
        <f ca="1">IF(B186=TODAY(),0,BC186+Sheet1!AA184+Calculation!ES186+O186+W186+Sheet1!BN184+Calculation!AS186+Calculation!DJ186-BP186)</f>
        <v>91.464332113478918</v>
      </c>
      <c r="AJ186" s="95"/>
      <c r="AM186" s="91">
        <f t="shared" si="39"/>
        <v>42179</v>
      </c>
      <c r="AN186" s="95">
        <f>Sheet1!BU184</f>
        <v>21</v>
      </c>
      <c r="AO186" s="95">
        <f>Sheet1!AA184</f>
        <v>24</v>
      </c>
      <c r="AP186" s="95">
        <f t="shared" si="29"/>
        <v>-2.1883000000000026</v>
      </c>
      <c r="AQ186" s="1399">
        <f>((Sheet1!BV184-(Sheet1!BU184-AP186))/(Sheet1!BU184-AP186))</f>
        <v>0.28944338308543516</v>
      </c>
      <c r="AR186" s="95">
        <f t="shared" si="30"/>
        <v>26.188300000000002</v>
      </c>
      <c r="AS186" s="95">
        <f t="shared" si="31"/>
        <v>23.188300000000002</v>
      </c>
      <c r="AT186" s="90">
        <f>Sheet1!BB184</f>
        <v>2.88</v>
      </c>
      <c r="AU186" s="90">
        <f>Sheet1!AS184*GPMtoMGD</f>
        <v>4.3920000000000001E-2</v>
      </c>
      <c r="AV186" s="95">
        <f>Sheet1!AT184</f>
        <v>1.83</v>
      </c>
      <c r="AW186" s="90">
        <f>Sheet1!AV184*GPMtoMGD</f>
        <v>0.4032</v>
      </c>
      <c r="AX186" s="90">
        <f>Sheet1!AW184*GPMtoMGD</f>
        <v>3.9903840000000002</v>
      </c>
      <c r="AY186" s="90">
        <f>Sheet1!AX184*GPMtoMGD</f>
        <v>6.0480000000000004E-3</v>
      </c>
      <c r="AZ186" s="90">
        <f>Sheet1!AY184*GPMtoMGD</f>
        <v>0</v>
      </c>
      <c r="BA186" s="90">
        <f>Sheet1!AZ184*GPMtoMGD</f>
        <v>0</v>
      </c>
      <c r="BB186" s="90">
        <f>Sheet1!BP184*GPMtoMGD</f>
        <v>9.6048000000000008E-2</v>
      </c>
      <c r="BC186" s="90">
        <f>Sheet1!CS184*GPMtoMGD</f>
        <v>31.451616000000005</v>
      </c>
      <c r="BD186" s="90">
        <f>Sheet1!BO184*GPMtoMGD</f>
        <v>3.9198240000000002</v>
      </c>
      <c r="BE186" s="90">
        <f>Sheet1!BW184*GPMtoMGD</f>
        <v>2.6172</v>
      </c>
      <c r="BF186" s="90">
        <f>Sheet1!CN184*GPMtoMGD</f>
        <v>3.6783360000000003</v>
      </c>
      <c r="BG186" s="90">
        <f>Sheet1!CO184*GPMtoMGD</f>
        <v>1.4932800000000002</v>
      </c>
      <c r="BH186" s="90">
        <f>Sheet1!CP184*GPMtoMGD</f>
        <v>1.040832</v>
      </c>
      <c r="BI186" s="90">
        <f t="shared" si="40"/>
        <v>4.0158719999999999</v>
      </c>
      <c r="BK186" s="95">
        <f>SUM(AT186:BA186,AS186,BC186,Calculation!AQ186)</f>
        <v>88.891617186763881</v>
      </c>
      <c r="BM186" s="368">
        <f>0</f>
        <v>0</v>
      </c>
      <c r="BN186" s="368">
        <f>0</f>
        <v>0</v>
      </c>
      <c r="BP186" s="95">
        <f>SUM(BM186:BN186,W186,Sheet1!DX184)</f>
        <v>0</v>
      </c>
      <c r="BR186" s="95">
        <f>Sheet1!AA184</f>
        <v>24</v>
      </c>
      <c r="BS186" s="95">
        <f>Sheet1!AB184</f>
        <v>35.799999999999997</v>
      </c>
      <c r="BT186" s="95">
        <f t="shared" ca="1" si="32"/>
        <v>0.32217208655800644</v>
      </c>
      <c r="BU186" s="95">
        <f>Sheet1!AT184</f>
        <v>1.83</v>
      </c>
      <c r="BV186" s="90">
        <f>Sheet1!BB184</f>
        <v>2.88</v>
      </c>
      <c r="BW186" s="95">
        <f>Calculation!ED186</f>
        <v>7.810544026920919</v>
      </c>
      <c r="BX186" s="95">
        <f>(Sheet1!CS184*1440)/1000000</f>
        <v>31.451616000000005</v>
      </c>
      <c r="CA186" s="95">
        <f ca="1">Sheet1!AC184-Sheet1!BK184-Sheet1!BL184-Sheet1!BM184-Sheet1!BC184-Sheet1!BD184-Sheet1!BE184-Sheet1!BF184-Sheet1!BG184-Sheet1!BH184-Sheet1!BI184+BC186+P186</f>
        <v>83.79378808655801</v>
      </c>
      <c r="CB186" s="94">
        <f t="shared" si="33"/>
        <v>80.427688390353325</v>
      </c>
      <c r="CC186" s="95">
        <f t="shared" si="34"/>
        <v>4.71</v>
      </c>
      <c r="CD186" s="95">
        <f t="shared" ca="1" si="35"/>
        <v>91.604332113478932</v>
      </c>
      <c r="CE186" s="1258">
        <f t="shared" ca="1" si="36"/>
        <v>141.71190177955191</v>
      </c>
    </row>
    <row r="187" spans="1:83" s="90" customFormat="1" x14ac:dyDescent="0.2">
      <c r="A187" s="635" t="s">
        <v>7</v>
      </c>
      <c r="B187" s="92">
        <v>42180</v>
      </c>
      <c r="C187" s="93">
        <v>0</v>
      </c>
      <c r="D187" s="95">
        <f>(Sheet1!BQ185-Sheet1!BQ184)*1.385</f>
        <v>1.9390000000000005</v>
      </c>
      <c r="E187" s="30">
        <f>(Sheet1!BR185-Sheet1!BR184)*1.385</f>
        <v>1.9113000000000036</v>
      </c>
      <c r="F187" s="30">
        <f ca="1">IF(B187=TODAY(),0,-(VLOOKUP(Sheet1!CD185,Lookup!$I$4:$J$216,2)-VLOOKUP(Sheet1!CD184,Lookup!$I$4:$J$216,2))/1000000)</f>
        <v>-0.31091081564339806</v>
      </c>
      <c r="G187" s="95">
        <f ca="1">IF(B187=TODAY(),0,-$G$6*(Sheet1!CF185-Sheet1!CF184)*7.48/1000000)</f>
        <v>0.75455651999862683</v>
      </c>
      <c r="H187" s="95">
        <f ca="1">IF(B187=TODAY(),0,-$H$6*(Sheet1!CE185-Sheet1!CE184)*7.48/1000000)</f>
        <v>0.12031545881012057</v>
      </c>
      <c r="I187" s="95">
        <f ca="1">IF(B187=TODAY(),0,-$I$6*(Sheet1!CG185-Sheet1!CG184)*7.48/1000000)</f>
        <v>5.6156100000000007E-2</v>
      </c>
      <c r="J187" s="96" t="s">
        <v>182</v>
      </c>
      <c r="K187" s="95">
        <f ca="1">IF(B187=TODAY(),0,-$K$6*(Sheet1!CH185-Sheet1!CH184)*7.48/1000000)</f>
        <v>9.3286485242418213E-2</v>
      </c>
      <c r="L187" s="96" t="s">
        <v>182</v>
      </c>
      <c r="M187" s="95">
        <f ca="1">IF(B187=TODAY(),0,-$M$6*(Sheet1!CI185-Sheet1!CI184)*7.48/1000000)</f>
        <v>0.29685988906244604</v>
      </c>
      <c r="N187" s="95">
        <f ca="1">IF(B187=TODAY(),0,-$N$6*(Sheet1!CJ185-Sheet1!CJ184)*7.48/1000000)</f>
        <v>6.2052345394623676E-2</v>
      </c>
      <c r="O187" s="95">
        <f ca="1">SUM(F187:I187)+K187+SUM(M187:N187)</f>
        <v>1.0723159828648374</v>
      </c>
      <c r="P187" s="95">
        <f ca="1">O187+Calculation!ES187</f>
        <v>-2.7978149159143166</v>
      </c>
      <c r="Q187" s="90" t="str">
        <f>IF(Sheet1!BQ185&gt;25.75,"spill elevation","-")</f>
        <v>-</v>
      </c>
      <c r="R187" s="90" t="str">
        <f>IF(Sheet1!BQ185&gt;25.75,"spill elevation","-")</f>
        <v>-</v>
      </c>
      <c r="S187" s="90" t="str">
        <f>IF(Sheet1!BR185&gt;25.75,"spill elevation","-")</f>
        <v>-</v>
      </c>
      <c r="T187" s="94">
        <f>IF(Sheet1!DU185=1,Sheet1!AA185-(SUM(AT187:BA187)+BE187),Sheet1!AA185-SUM(AT187:BA187))</f>
        <v>19.406368000000001</v>
      </c>
      <c r="U187" s="94">
        <f>Sheet1!BV185</f>
        <v>28</v>
      </c>
      <c r="V187" s="94">
        <f t="shared" si="38"/>
        <v>-8.5936319999999995</v>
      </c>
      <c r="W187" s="94">
        <f>0</f>
        <v>0</v>
      </c>
      <c r="X187" s="90">
        <f>0</f>
        <v>0</v>
      </c>
      <c r="Y187" s="95">
        <f ca="1">Calculation!EJ188+Calculation!ES187+'Calculations II'!O187-'Calculations II'!W187</f>
        <v>86.029685414699671</v>
      </c>
      <c r="Z187" s="95">
        <f ca="1">Y187-Sheet1!CT186</f>
        <v>69.001685414699665</v>
      </c>
      <c r="AA187" s="95">
        <f ca="1">Y187+Calculation!DJ188+Calculation!AS188</f>
        <v>96.966963351662415</v>
      </c>
      <c r="AC187" s="95">
        <f>Sheet1!AA185+Sheet1!AB185+BC187</f>
        <v>92.207440000000005</v>
      </c>
      <c r="AD187" s="95">
        <f>Sheet1!AA185+Sheet1!BN185+'Calculations II'!BC187-Calculation!AS187-Calculation!DJ187</f>
        <v>71.252868656185115</v>
      </c>
      <c r="AE187" s="95">
        <f>Sheet1!AA185+Sheet1!AB185+'Calculations II'!BC187-Calculation!AS187-Calculation!DJ187</f>
        <v>81.772868656185125</v>
      </c>
      <c r="AF187" s="95">
        <f ca="1">Sheet1!AA185+Sheet1!BN185+P187+'Calculations II'!BC187+Calculation!AS187+Calculation!DJ187</f>
        <v>89.324196427900574</v>
      </c>
      <c r="AG187" s="95">
        <f ca="1">IF(B187=TODAY(),0,Sheet1!AA185+Sheet1!BN185+'Calculations II'!BC187+'Calculations II'!P187-Sheet1!CT185-BP187)</f>
        <v>62.256625084085698</v>
      </c>
      <c r="AH187" s="95">
        <f ca="1">IF(B187=TODAY(),0,Sheet1!AA185+Sheet1!BN185+'Calculations II'!BC187+'Calculations II'!P187-BP187)</f>
        <v>78.889625084085694</v>
      </c>
      <c r="AI187" s="95">
        <f ca="1">IF(B187=TODAY(),0,BC187+Sheet1!AA185+Calculation!ES187+O187+W187+Sheet1!BN185+Calculation!AS187+Calculation!DJ187-BP187)</f>
        <v>89.324196427900574</v>
      </c>
      <c r="AJ187" s="95"/>
      <c r="AM187" s="91">
        <f t="shared" si="39"/>
        <v>42180</v>
      </c>
      <c r="AN187" s="95">
        <f>Sheet1!BU185</f>
        <v>24.2</v>
      </c>
      <c r="AO187" s="95">
        <f>Sheet1!AA185</f>
        <v>29.1</v>
      </c>
      <c r="AP187" s="95">
        <f t="shared" si="29"/>
        <v>3.8503000000000043</v>
      </c>
      <c r="AQ187" s="1399">
        <f>((Sheet1!BV185-(Sheet1!BU185-AP187))/(Sheet1!BU185-AP187))</f>
        <v>0.37594166007361324</v>
      </c>
      <c r="AR187" s="95">
        <f t="shared" si="30"/>
        <v>25.249699999999997</v>
      </c>
      <c r="AS187" s="95">
        <f t="shared" si="31"/>
        <v>20.349699999999995</v>
      </c>
      <c r="AT187" s="90">
        <f>Sheet1!BB185</f>
        <v>2.88</v>
      </c>
      <c r="AU187" s="90">
        <f>Sheet1!AS185*GPMtoMGD</f>
        <v>4.2480000000000004E-2</v>
      </c>
      <c r="AV187" s="95">
        <f>Sheet1!AT185</f>
        <v>1.82</v>
      </c>
      <c r="AW187" s="90">
        <f>Sheet1!AV185*GPMtoMGD</f>
        <v>0.75124800000000014</v>
      </c>
      <c r="AX187" s="90">
        <f>Sheet1!AW185*GPMtoMGD</f>
        <v>4.1974560000000007</v>
      </c>
      <c r="AY187" s="90">
        <f>Sheet1!AX185*GPMtoMGD</f>
        <v>2.4480000000000001E-3</v>
      </c>
      <c r="AZ187" s="90">
        <f>Sheet1!AY185*GPMtoMGD</f>
        <v>0</v>
      </c>
      <c r="BA187" s="90">
        <f>Sheet1!AZ185*GPMtoMGD</f>
        <v>0</v>
      </c>
      <c r="BB187" s="90">
        <f>Sheet1!BP185*GPMtoMGD</f>
        <v>0</v>
      </c>
      <c r="BC187" s="90">
        <f>Sheet1!CS185*GPMtoMGD</f>
        <v>29.28744</v>
      </c>
      <c r="BD187" s="90">
        <f>Sheet1!BO185*GPMtoMGD</f>
        <v>4.1071679999999997</v>
      </c>
      <c r="BE187" s="90">
        <f>Sheet1!BW185*GPMtoMGD</f>
        <v>2.8467360000000004</v>
      </c>
      <c r="BF187" s="90">
        <f>Sheet1!CN185*GPMtoMGD</f>
        <v>3.8600639999999999</v>
      </c>
      <c r="BG187" s="90">
        <f>Sheet1!CO185*GPMtoMGD</f>
        <v>1.5461280000000002</v>
      </c>
      <c r="BH187" s="90">
        <f>Sheet1!CP185*GPMtoMGD</f>
        <v>0.97070400000000012</v>
      </c>
      <c r="BI187" s="90">
        <f t="shared" si="40"/>
        <v>4.1071679999999997</v>
      </c>
      <c r="BK187" s="95">
        <f>SUM(AT187:BA187,AS187,BC187,Calculation!AQ187)</f>
        <v>82.706802851379408</v>
      </c>
      <c r="BM187" s="368">
        <f>0</f>
        <v>0</v>
      </c>
      <c r="BN187" s="368">
        <f>0</f>
        <v>0</v>
      </c>
      <c r="BP187" s="95">
        <f>SUM(BM187:BN187,W187,Sheet1!DX185)</f>
        <v>0</v>
      </c>
      <c r="BR187" s="95">
        <f>Sheet1!AA185</f>
        <v>29.1</v>
      </c>
      <c r="BS187" s="95">
        <f>Sheet1!AB185</f>
        <v>33.82</v>
      </c>
      <c r="BT187" s="95">
        <f t="shared" ca="1" si="32"/>
        <v>-2.7978149159143166</v>
      </c>
      <c r="BU187" s="95">
        <f>Sheet1!AT185</f>
        <v>1.82</v>
      </c>
      <c r="BV187" s="90">
        <f>Sheet1!BB185</f>
        <v>2.88</v>
      </c>
      <c r="BW187" s="95">
        <f>Calculation!ED187</f>
        <v>7.5545713438148923</v>
      </c>
      <c r="BX187" s="95">
        <f>(Sheet1!CS185*1440)/1000000</f>
        <v>29.28744</v>
      </c>
      <c r="CA187" s="95">
        <f ca="1">Sheet1!AC185-Sheet1!BK185-Sheet1!BL185-Sheet1!BM185-Sheet1!BC185-Sheet1!BD185-Sheet1!BE185-Sheet1!BF185-Sheet1!BG185-Sheet1!BH185-Sheet1!BI185+BC187+P187</f>
        <v>81.879625084085674</v>
      </c>
      <c r="CB187" s="94">
        <f t="shared" si="33"/>
        <v>85.650318131118354</v>
      </c>
      <c r="CC187" s="95">
        <f t="shared" si="34"/>
        <v>4.7</v>
      </c>
      <c r="CD187" s="95">
        <f t="shared" ca="1" si="35"/>
        <v>89.434196427900559</v>
      </c>
      <c r="CE187" s="1258">
        <f t="shared" ca="1" si="36"/>
        <v>138.35470187396217</v>
      </c>
    </row>
    <row r="188" spans="1:83" s="90" customFormat="1" x14ac:dyDescent="0.2">
      <c r="A188" s="635" t="s">
        <v>8</v>
      </c>
      <c r="B188" s="92">
        <v>42181</v>
      </c>
      <c r="C188" s="93">
        <v>0</v>
      </c>
      <c r="D188" s="95">
        <f>(Sheet1!BQ186-Sheet1!BQ185)*1.385</f>
        <v>-0.44320000000000037</v>
      </c>
      <c r="E188" s="30">
        <f>(Sheet1!BR186-Sheet1!BR185)*1.385</f>
        <v>-0.44320000000000037</v>
      </c>
      <c r="F188" s="30">
        <f ca="1">IF(B188=TODAY(),0,-(VLOOKUP(Sheet1!CD186,Lookup!$I$4:$J$216,2)-VLOOKUP(Sheet1!CD185,Lookup!$I$4:$J$216,2))/1000000)</f>
        <v>-0.93273244693020174</v>
      </c>
      <c r="G188" s="95">
        <f ca="1">IF(B188=TODAY(),0,-$G$6*(Sheet1!CF186-Sheet1!CF185)*7.48/1000000)</f>
        <v>-1.4693995389446945</v>
      </c>
      <c r="H188" s="95">
        <f ca="1">IF(B188=TODAY(),0,-$H$6*(Sheet1!CE186-Sheet1!CE185)*7.48/1000000)</f>
        <v>-9.0236594107590579E-2</v>
      </c>
      <c r="I188" s="95">
        <f ca="1">IF(B188=TODAY(),0,-$I$6*(Sheet1!CG186-Sheet1!CG185)*7.48/1000000)</f>
        <v>-4.0432391999999977E-2</v>
      </c>
      <c r="J188" s="96" t="s">
        <v>182</v>
      </c>
      <c r="K188" s="95">
        <f ca="1">IF(B188=TODAY(),0,-$K$6*(Sheet1!CH186-Sheet1!CH185)*7.48/1000000)</f>
        <v>-6.6633203744584424E-2</v>
      </c>
      <c r="L188" s="96" t="s">
        <v>182</v>
      </c>
      <c r="M188" s="95">
        <f ca="1">IF(B188=TODAY(),0,-$M$6*(Sheet1!CI186-Sheet1!CI185)*7.48/1000000)</f>
        <v>-0.2069023469223108</v>
      </c>
      <c r="N188" s="95">
        <f ca="1">IF(B188=TODAY(),0,-$N$6*(Sheet1!CJ186-Sheet1!CJ185)*7.48/1000000)</f>
        <v>-0.161336098026022</v>
      </c>
      <c r="O188" s="95">
        <f t="shared" ca="1" si="37"/>
        <v>-2.9676726206754038</v>
      </c>
      <c r="P188" s="95">
        <f ca="1">O188+Calculation!ES188</f>
        <v>-1.8616648442002797</v>
      </c>
      <c r="Q188" s="90" t="str">
        <f>IF(Sheet1!BQ186&gt;25.75,"spill elevation","-")</f>
        <v>-</v>
      </c>
      <c r="R188" s="90" t="str">
        <f>IF(Sheet1!BQ186&gt;25.75,"spill elevation","-")</f>
        <v>-</v>
      </c>
      <c r="S188" s="90" t="str">
        <f>IF(Sheet1!BR186&gt;25.75,"spill elevation","-")</f>
        <v>-</v>
      </c>
      <c r="T188" s="94">
        <f>IF(Sheet1!DU186=1,Sheet1!AA186-(SUM(AT188:BA188)+BE188),Sheet1!AA186-SUM(AT188:BA188))</f>
        <v>24.869247999999999</v>
      </c>
      <c r="U188" s="94">
        <f>Sheet1!BV186</f>
        <v>38.799999999999997</v>
      </c>
      <c r="V188" s="94">
        <f t="shared" si="38"/>
        <v>-13.930751999999998</v>
      </c>
      <c r="W188" s="94">
        <f>0</f>
        <v>0</v>
      </c>
      <c r="X188" s="90">
        <f>0</f>
        <v>0</v>
      </c>
      <c r="Y188" s="95">
        <f ca="1">Calculation!EJ189+Calculation!ES188+'Calculations II'!O188-'Calculations II'!W188</f>
        <v>90.867123021442183</v>
      </c>
      <c r="Z188" s="95">
        <f ca="1">Y188-Sheet1!CT187</f>
        <v>74.086123021442177</v>
      </c>
      <c r="AA188" s="95">
        <f ca="1">Y188+Calculation!DJ189+Calculation!AS189</f>
        <v>102.2634525119591</v>
      </c>
      <c r="AC188" s="95">
        <f>Sheet1!AA186+Sheet1!AB186+BC188</f>
        <v>98.307887999999991</v>
      </c>
      <c r="AD188" s="95">
        <f>Sheet1!AA186+Sheet1!BN186+'Calculations II'!BC188-Calculation!AS188-Calculation!DJ188</f>
        <v>76.390610063037258</v>
      </c>
      <c r="AE188" s="95">
        <f>Sheet1!AA186+Sheet1!AB186+'Calculations II'!BC188-Calculation!AS188-Calculation!DJ188</f>
        <v>87.370610063037248</v>
      </c>
      <c r="AF188" s="95">
        <f ca="1">Sheet1!AA186+Sheet1!BN186+P188+'Calculations II'!BC188+Calculation!AS188+Calculation!DJ188</f>
        <v>96.403501092762468</v>
      </c>
      <c r="AG188" s="95">
        <f ca="1">IF(B188=TODAY(),0,Sheet1!AA186+Sheet1!BN186+'Calculations II'!BC188+'Calculations II'!P188-Sheet1!CT186-BP188)</f>
        <v>68.438223155799733</v>
      </c>
      <c r="AH188" s="95">
        <f ca="1">IF(B188=TODAY(),0,Sheet1!AA186+Sheet1!BN186+'Calculations II'!BC188+'Calculations II'!P188-BP188)</f>
        <v>85.466223155799725</v>
      </c>
      <c r="AI188" s="95">
        <f ca="1">IF(B188=TODAY(),0,BC188+Sheet1!AA186+Calculation!ES188+O188+W188+Sheet1!BN186+Calculation!AS188+Calculation!DJ188-BP188)</f>
        <v>96.403501092762468</v>
      </c>
      <c r="AJ188" s="95"/>
      <c r="AM188" s="91">
        <f t="shared" si="39"/>
        <v>42181</v>
      </c>
      <c r="AN188" s="95">
        <f>Sheet1!BU186</f>
        <v>29.3</v>
      </c>
      <c r="AO188" s="95">
        <f>Sheet1!AA186</f>
        <v>34.9</v>
      </c>
      <c r="AP188" s="95">
        <f t="shared" si="29"/>
        <v>-0.88640000000000074</v>
      </c>
      <c r="AQ188" s="1399">
        <f>((Sheet1!BV186-(Sheet1!BU186-AP188))/(Sheet1!BU186-AP188))</f>
        <v>0.28534704370179931</v>
      </c>
      <c r="AR188" s="95">
        <f t="shared" si="30"/>
        <v>35.7864</v>
      </c>
      <c r="AS188" s="95">
        <f t="shared" si="31"/>
        <v>30.186400000000003</v>
      </c>
      <c r="AT188" s="90">
        <f>Sheet1!BB186</f>
        <v>2.88</v>
      </c>
      <c r="AU188" s="90">
        <f>Sheet1!AS186*GPMtoMGD</f>
        <v>4.1904000000000004E-2</v>
      </c>
      <c r="AV188" s="95">
        <f>Sheet1!AT186</f>
        <v>1.8</v>
      </c>
      <c r="AW188" s="90">
        <f>Sheet1!AV186*GPMtoMGD</f>
        <v>2.0734560000000002</v>
      </c>
      <c r="AX188" s="90">
        <f>Sheet1!AW186*GPMtoMGD</f>
        <v>3.2319360000000001</v>
      </c>
      <c r="AY188" s="90">
        <f>Sheet1!AX186*GPMtoMGD</f>
        <v>3.4560000000000003E-3</v>
      </c>
      <c r="AZ188" s="90">
        <f>Sheet1!AY186*GPMtoMGD</f>
        <v>0</v>
      </c>
      <c r="BA188" s="90">
        <f>Sheet1!AZ186*GPMtoMGD</f>
        <v>0</v>
      </c>
      <c r="BB188" s="90">
        <f>Sheet1!BP186*GPMtoMGD</f>
        <v>0.27532800000000002</v>
      </c>
      <c r="BC188" s="90">
        <f>Sheet1!CS186*GPMtoMGD</f>
        <v>35.427888000000003</v>
      </c>
      <c r="BD188" s="90">
        <f>Sheet1!BO186*GPMtoMGD</f>
        <v>3.9670560000000004</v>
      </c>
      <c r="BE188" s="90">
        <f>Sheet1!BW186*GPMtoMGD</f>
        <v>2.8548</v>
      </c>
      <c r="BF188" s="90">
        <f>Sheet1!CN186*GPMtoMGD</f>
        <v>3.8668320000000005</v>
      </c>
      <c r="BG188" s="90">
        <f>Sheet1!CO186*GPMtoMGD</f>
        <v>1.621872</v>
      </c>
      <c r="BH188" s="90">
        <f>Sheet1!CP186*GPMtoMGD</f>
        <v>1.0049760000000001</v>
      </c>
      <c r="BI188" s="90">
        <f t="shared" si="40"/>
        <v>4.2423840000000004</v>
      </c>
      <c r="BK188" s="95">
        <f>SUM(AT188:BA188,AS188,BC188,Calculation!AQ188)</f>
        <v>92.681572951289397</v>
      </c>
      <c r="BM188" s="368">
        <f>0</f>
        <v>0</v>
      </c>
      <c r="BN188" s="368">
        <f>0</f>
        <v>0</v>
      </c>
      <c r="BP188" s="95">
        <f>SUM(BM188:BN188,W188,Sheet1!DX186)</f>
        <v>0</v>
      </c>
      <c r="BR188" s="95">
        <f>Sheet1!AA186</f>
        <v>34.9</v>
      </c>
      <c r="BS188" s="95">
        <f>Sheet1!AB186</f>
        <v>27.98</v>
      </c>
      <c r="BT188" s="95">
        <f t="shared" ca="1" si="32"/>
        <v>-1.8616648442002797</v>
      </c>
      <c r="BU188" s="95">
        <f>Sheet1!AT186</f>
        <v>1.8</v>
      </c>
      <c r="BV188" s="90">
        <f>Sheet1!BB186</f>
        <v>2.88</v>
      </c>
      <c r="BW188" s="95">
        <f>Calculation!ED188</f>
        <v>8.0572779369627501</v>
      </c>
      <c r="BX188" s="95">
        <f>(Sheet1!CS186*1440)/1000000</f>
        <v>35.427888000000003</v>
      </c>
      <c r="CA188" s="95">
        <f ca="1">Sheet1!AC186-Sheet1!BK186-Sheet1!BL186-Sheet1!BM186-Sheet1!BC186-Sheet1!BD186-Sheet1!BE186-Sheet1!BF186-Sheet1!BG186-Sheet1!BH186-Sheet1!BI186+BC188+P188</f>
        <v>88.406223155799722</v>
      </c>
      <c r="CB188" s="94">
        <f t="shared" si="33"/>
        <v>84.81075103151862</v>
      </c>
      <c r="CC188" s="95">
        <f t="shared" si="34"/>
        <v>4.68</v>
      </c>
      <c r="CD188" s="95">
        <f t="shared" ca="1" si="35"/>
        <v>96.463501092762471</v>
      </c>
      <c r="CE188" s="1258">
        <f t="shared" ca="1" si="36"/>
        <v>149.22903619050354</v>
      </c>
    </row>
    <row r="189" spans="1:83" s="90" customFormat="1" x14ac:dyDescent="0.2">
      <c r="A189" s="635" t="s">
        <v>9</v>
      </c>
      <c r="B189" s="92">
        <v>42182</v>
      </c>
      <c r="C189" s="93">
        <v>0</v>
      </c>
      <c r="D189" s="95">
        <f>(Sheet1!BQ187-Sheet1!BQ186)*1.385</f>
        <v>1.2465000000000031</v>
      </c>
      <c r="E189" s="30">
        <f>(Sheet1!BR187-Sheet1!BR186)*1.385</f>
        <v>1.2464999999999979</v>
      </c>
      <c r="F189" s="30">
        <f ca="1">IF(B189=TODAY(),0,-(VLOOKUP(Sheet1!CD187,Lookup!$I$4:$J$216,2)-VLOOKUP(Sheet1!CD186,Lookup!$I$4:$J$216,2))/1000000)</f>
        <v>0.62182163128680368</v>
      </c>
      <c r="G189" s="95">
        <f ca="1">IF(B189=TODAY(),0,-$G$6*(Sheet1!CF187-Sheet1!CF186)*7.48/1000000)</f>
        <v>0.7545565199986275</v>
      </c>
      <c r="H189" s="95">
        <f ca="1">IF(B189=TODAY(),0,-$H$6*(Sheet1!CE187-Sheet1!CE186)*7.48/1000000)</f>
        <v>-0.12031545881012005</v>
      </c>
      <c r="I189" s="95">
        <f ca="1">IF(B189=TODAY(),0,-$I$6*(Sheet1!CG187-Sheet1!CG186)*7.48/1000000)</f>
        <v>-6.7387320000000001E-2</v>
      </c>
      <c r="J189" s="96" t="s">
        <v>182</v>
      </c>
      <c r="K189" s="95">
        <f ca="1">IF(B189=TODAY(),0,-$K$6*(Sheet1!CH187-Sheet1!CH186)*7.48/1000000)</f>
        <v>-0.1199397667402519</v>
      </c>
      <c r="L189" s="96" t="s">
        <v>182</v>
      </c>
      <c r="M189" s="95">
        <f ca="1">IF(B189=TODAY(),0,-$M$6*(Sheet1!CI187-Sheet1!CI186)*7.48/1000000)</f>
        <v>-0.30585564327645964</v>
      </c>
      <c r="N189" s="95">
        <f ca="1">IF(B189=TODAY(),0,-$N$6*(Sheet1!CJ187-Sheet1!CJ186)*7.48/1000000)</f>
        <v>0.62052345394623898</v>
      </c>
      <c r="O189" s="95">
        <f t="shared" ca="1" si="37"/>
        <v>1.3834034164048385</v>
      </c>
      <c r="P189" s="95">
        <f ca="1">O189+Calculation!ES189</f>
        <v>-1.1054022252855424</v>
      </c>
      <c r="Q189" s="90" t="str">
        <f>IF(Sheet1!BQ187&gt;25.75,"spill elevation","-")</f>
        <v>-</v>
      </c>
      <c r="R189" s="90" t="str">
        <f>IF(Sheet1!BQ187&gt;25.75,"spill elevation","-")</f>
        <v>-</v>
      </c>
      <c r="S189" s="90" t="str">
        <f>IF(Sheet1!BR187&gt;25.75,"spill elevation","-")</f>
        <v>-</v>
      </c>
      <c r="T189" s="94">
        <f>IF(Sheet1!DU187=1,Sheet1!AA187-(SUM(AT189:BA189)+BE189),Sheet1!AA187-SUM(AT189:BA189))</f>
        <v>24.798623999999997</v>
      </c>
      <c r="U189" s="94">
        <f>Sheet1!BV187</f>
        <v>36</v>
      </c>
      <c r="V189" s="94">
        <f t="shared" si="38"/>
        <v>-11.201376000000003</v>
      </c>
      <c r="W189" s="94">
        <f>0</f>
        <v>0</v>
      </c>
      <c r="X189" s="90">
        <f>0</f>
        <v>0</v>
      </c>
      <c r="Y189" s="95">
        <f ca="1">Calculation!EJ190+Calculation!ES189+'Calculations II'!O189-'Calculations II'!W189</f>
        <v>85.831473712883891</v>
      </c>
      <c r="Z189" s="95">
        <f ca="1">Y189-Sheet1!CT188</f>
        <v>69.569473712883891</v>
      </c>
      <c r="AA189" s="95">
        <f ca="1">Y189+Calculation!DJ190+Calculation!AS190</f>
        <v>97.280523100184297</v>
      </c>
      <c r="AC189" s="95">
        <f>Sheet1!AA187+Sheet1!AB187+BC189</f>
        <v>97.942479999999989</v>
      </c>
      <c r="AD189" s="95">
        <f>Sheet1!AA187+Sheet1!BN187+'Calculations II'!BC189-Calculation!AS189-Calculation!DJ189</f>
        <v>75.136150509483073</v>
      </c>
      <c r="AE189" s="95">
        <f>Sheet1!AA187+Sheet1!AB187+'Calculations II'!BC189-Calculation!AS189-Calculation!DJ189</f>
        <v>86.54615050948307</v>
      </c>
      <c r="AF189" s="95">
        <f ca="1">Sheet1!AA187+Sheet1!BN187+P189+'Calculations II'!BC189+Calculation!AS189+Calculation!DJ189</f>
        <v>96.823407265231381</v>
      </c>
      <c r="AG189" s="95">
        <f ca="1">IF(B189=TODAY(),0,Sheet1!AA187+Sheet1!BN187+'Calculations II'!BC189+'Calculations II'!P189-Sheet1!CT187-BP189)</f>
        <v>68.646077774714456</v>
      </c>
      <c r="AH189" s="95">
        <f ca="1">IF(B189=TODAY(),0,Sheet1!AA187+Sheet1!BN187+'Calculations II'!BC189+'Calculations II'!P189-BP189)</f>
        <v>85.427077774714448</v>
      </c>
      <c r="AI189" s="95">
        <f ca="1">IF(B189=TODAY(),0,BC189+Sheet1!AA187+Calculation!ES189+O189+W189+Sheet1!BN187+Calculation!AS189+Calculation!DJ189-BP189)</f>
        <v>96.823407265231367</v>
      </c>
      <c r="AJ189" s="95"/>
      <c r="AM189" s="91">
        <f t="shared" si="39"/>
        <v>42182</v>
      </c>
      <c r="AN189" s="95">
        <f>Sheet1!BU187</f>
        <v>29.6</v>
      </c>
      <c r="AO189" s="95">
        <f>Sheet1!AA187</f>
        <v>35.799999999999997</v>
      </c>
      <c r="AP189" s="95">
        <f t="shared" si="29"/>
        <v>2.4930000000000012</v>
      </c>
      <c r="AQ189" s="1399">
        <f>((Sheet1!BV187-(Sheet1!BU187-AP189))/(Sheet1!BU187-AP189))</f>
        <v>0.32807024015936848</v>
      </c>
      <c r="AR189" s="95">
        <f t="shared" si="30"/>
        <v>33.306999999999995</v>
      </c>
      <c r="AS189" s="95">
        <f t="shared" si="31"/>
        <v>27.106999999999999</v>
      </c>
      <c r="AT189" s="90">
        <f>Sheet1!BB187</f>
        <v>2.88</v>
      </c>
      <c r="AU189" s="90">
        <f>Sheet1!AS187*GPMtoMGD</f>
        <v>3.9168000000000001E-2</v>
      </c>
      <c r="AV189" s="95">
        <f>Sheet1!AT187</f>
        <v>1.81</v>
      </c>
      <c r="AW189" s="90">
        <f>Sheet1!AV187*GPMtoMGD</f>
        <v>1.9373760000000002</v>
      </c>
      <c r="AX189" s="90">
        <f>Sheet1!AW187*GPMtoMGD</f>
        <v>4.3329599999999999</v>
      </c>
      <c r="AY189" s="90">
        <f>Sheet1!AX187*GPMtoMGD</f>
        <v>1.8720000000000002E-3</v>
      </c>
      <c r="AZ189" s="90">
        <f>Sheet1!AY187*GPMtoMGD</f>
        <v>0</v>
      </c>
      <c r="BA189" s="90">
        <f>Sheet1!AZ187*GPMtoMGD</f>
        <v>0</v>
      </c>
      <c r="BB189" s="90">
        <f>Sheet1!BP187*GPMtoMGD</f>
        <v>0.182592</v>
      </c>
      <c r="BC189" s="90">
        <f>Sheet1!CS187*GPMtoMGD</f>
        <v>35.232480000000002</v>
      </c>
      <c r="BD189" s="90">
        <f>Sheet1!BO187*GPMtoMGD</f>
        <v>4.5776160000000008</v>
      </c>
      <c r="BE189" s="90">
        <f>Sheet1!BW187*GPMtoMGD</f>
        <v>2.7751680000000003</v>
      </c>
      <c r="BF189" s="90">
        <f>Sheet1!CN187*GPMtoMGD</f>
        <v>3.7421280000000001</v>
      </c>
      <c r="BG189" s="90">
        <f>Sheet1!CO187*GPMtoMGD</f>
        <v>1.6472160000000002</v>
      </c>
      <c r="BH189" s="90">
        <f>Sheet1!CP187*GPMtoMGD</f>
        <v>1.0241280000000001</v>
      </c>
      <c r="BI189" s="90">
        <f t="shared" si="40"/>
        <v>4.7602080000000004</v>
      </c>
      <c r="BK189" s="95">
        <f>SUM(AT189:BA189,AS189,BC189,Calculation!AQ189)</f>
        <v>88.852384449237633</v>
      </c>
      <c r="BM189" s="368">
        <f>0</f>
        <v>0</v>
      </c>
      <c r="BN189" s="368">
        <f>0</f>
        <v>0</v>
      </c>
      <c r="BP189" s="95">
        <f>SUM(BM189:BN189,W189,Sheet1!DX187)</f>
        <v>0</v>
      </c>
      <c r="BR189" s="95">
        <f>Sheet1!AA187</f>
        <v>35.799999999999997</v>
      </c>
      <c r="BS189" s="95">
        <f>Sheet1!AB187</f>
        <v>26.91</v>
      </c>
      <c r="BT189" s="95">
        <f t="shared" ca="1" si="32"/>
        <v>-1.1054022252855424</v>
      </c>
      <c r="BU189" s="95">
        <f>Sheet1!AT187</f>
        <v>1.81</v>
      </c>
      <c r="BV189" s="90">
        <f>Sheet1!BB187</f>
        <v>2.88</v>
      </c>
      <c r="BW189" s="95">
        <f>Calculation!ED189</f>
        <v>8.5163294905169202</v>
      </c>
      <c r="BX189" s="95">
        <f>(Sheet1!CS187*1440)/1000000</f>
        <v>35.232480000000002</v>
      </c>
      <c r="CA189" s="95">
        <f ca="1">Sheet1!AC187-Sheet1!BK187-Sheet1!BL187-Sheet1!BM187-Sheet1!BC187-Sheet1!BD187-Sheet1!BE187-Sheet1!BF187-Sheet1!BG187-Sheet1!BH187-Sheet1!BI187+BC189+P189</f>
        <v>88.327077774714454</v>
      </c>
      <c r="CB189" s="94">
        <f t="shared" si="33"/>
        <v>83.837608278170308</v>
      </c>
      <c r="CC189" s="95">
        <f t="shared" si="34"/>
        <v>4.6899999999999995</v>
      </c>
      <c r="CD189" s="95">
        <f t="shared" ca="1" si="35"/>
        <v>96.843407265231377</v>
      </c>
      <c r="CE189" s="1258">
        <f t="shared" ca="1" si="36"/>
        <v>149.81675103931295</v>
      </c>
    </row>
    <row r="190" spans="1:83" s="90" customFormat="1" x14ac:dyDescent="0.2">
      <c r="A190" s="635" t="s">
        <v>3</v>
      </c>
      <c r="B190" s="92">
        <v>42183</v>
      </c>
      <c r="C190" s="93">
        <v>0</v>
      </c>
      <c r="D190" s="95">
        <f>(Sheet1!BQ188-Sheet1!BQ187)*1.385</f>
        <v>2.0775000000000001</v>
      </c>
      <c r="E190" s="30">
        <f>(Sheet1!BR188-Sheet1!BR187)*1.385</f>
        <v>2.3544999999999989</v>
      </c>
      <c r="F190" s="30">
        <f ca="1">IF(B190=TODAY(),0,-(VLOOKUP(Sheet1!CD188,Lookup!$I$4:$J$216,2)-VLOOKUP(Sheet1!CD187,Lookup!$I$4:$J$216,2))/1000000)</f>
        <v>-0.725458569834603</v>
      </c>
      <c r="G190" s="95">
        <f ca="1">IF(B190=TODAY(),0,-$G$6*(Sheet1!CF188-Sheet1!CF187)*7.48/1000000)</f>
        <v>-1.5091130399972537</v>
      </c>
      <c r="H190" s="95">
        <f ca="1">IF(B190=TODAY(),0,-$H$6*(Sheet1!CE188-Sheet1!CE187)*7.48/1000000)</f>
        <v>-1.564100964531566</v>
      </c>
      <c r="I190" s="95">
        <f ca="1">IF(B190=TODAY(),0,-$I$6*(Sheet1!CG188-Sheet1!CG187)*7.48/1000000)</f>
        <v>-6.7387320000000164E-3</v>
      </c>
      <c r="J190" s="96" t="s">
        <v>182</v>
      </c>
      <c r="K190" s="95">
        <f ca="1">IF(B190=TODAY(),0,-$K$6*(Sheet1!CH188-Sheet1!CH187)*7.48/1000000)</f>
        <v>-1.3326640748916953E-2</v>
      </c>
      <c r="L190" s="96" t="s">
        <v>182</v>
      </c>
      <c r="M190" s="95">
        <f ca="1">IF(B190=TODAY(),0,-$M$6*(Sheet1!CI188-Sheet1!CI187)*7.48/1000000)</f>
        <v>3.598301685605397E-2</v>
      </c>
      <c r="N190" s="95">
        <f ca="1">IF(B190=TODAY(),0,-$N$6*(Sheet1!CJ188-Sheet1!CJ187)*7.48/1000000)</f>
        <v>-0.55847110855161541</v>
      </c>
      <c r="O190" s="95">
        <f t="shared" ca="1" si="37"/>
        <v>-4.3412260388079016</v>
      </c>
      <c r="P190" s="95">
        <f ca="1">O190+Calculation!ES190</f>
        <v>-8.7683631325178624</v>
      </c>
      <c r="Q190" s="90" t="str">
        <f>IF(Sheet1!BQ188&gt;25.75,"spill elevation","-")</f>
        <v>-</v>
      </c>
      <c r="R190" s="90" t="str">
        <f>IF(Sheet1!BQ188&gt;25.75,"spill elevation","-")</f>
        <v>-</v>
      </c>
      <c r="S190" s="90" t="str">
        <f>IF(Sheet1!BR188&gt;25.75,"spill elevation","-")</f>
        <v>-</v>
      </c>
      <c r="T190" s="94">
        <f>IF(Sheet1!DU188=1,Sheet1!AA188-(SUM(AT190:BA190)+BE190),Sheet1!AA188-SUM(AT190:BA190))</f>
        <v>24.839951999999997</v>
      </c>
      <c r="U190" s="94">
        <f>Sheet1!BV188</f>
        <v>34.799999999999997</v>
      </c>
      <c r="V190" s="94">
        <f t="shared" si="38"/>
        <v>-9.9600480000000005</v>
      </c>
      <c r="W190" s="94">
        <f>0</f>
        <v>0</v>
      </c>
      <c r="X190" s="90">
        <f>0</f>
        <v>0</v>
      </c>
      <c r="Y190" s="95">
        <f ca="1">Calculation!EJ191+Calculation!ES190+'Calculations II'!O190-'Calculations II'!W190</f>
        <v>85.20392376280482</v>
      </c>
      <c r="Z190" s="95">
        <f ca="1">Y190-Sheet1!CT189</f>
        <v>69.620923762804821</v>
      </c>
      <c r="AA190" s="95">
        <f ca="1">Y190+Calculation!DJ191+Calculation!AS191</f>
        <v>96.549099005161267</v>
      </c>
      <c r="AC190" s="95">
        <f>Sheet1!AA188+Sheet1!AB188+BC190</f>
        <v>97.973519999999994</v>
      </c>
      <c r="AD190" s="95">
        <f>Sheet1!AA188+Sheet1!BN188+'Calculations II'!BC190-Calculation!AS190-Calculation!DJ190</f>
        <v>75.034470612699593</v>
      </c>
      <c r="AE190" s="95">
        <f>Sheet1!AA188+Sheet1!AB188+'Calculations II'!BC190-Calculation!AS190-Calculation!DJ190</f>
        <v>86.524470612699588</v>
      </c>
      <c r="AF190" s="95">
        <f ca="1">Sheet1!AA188+Sheet1!BN188+P190+'Calculations II'!BC190+Calculation!AS190+Calculation!DJ190</f>
        <v>89.164206254782542</v>
      </c>
      <c r="AG190" s="95">
        <f ca="1">IF(B190=TODAY(),0,Sheet1!AA188+Sheet1!BN188+'Calculations II'!BC190+'Calculations II'!P190-Sheet1!CT188-BP190)</f>
        <v>61.453156867482136</v>
      </c>
      <c r="AH190" s="95">
        <f ca="1">IF(B190=TODAY(),0,Sheet1!AA188+Sheet1!BN188+'Calculations II'!BC190+'Calculations II'!P190-BP190)</f>
        <v>77.715156867482136</v>
      </c>
      <c r="AI190" s="95">
        <f ca="1">IF(B190=TODAY(),0,BC190+Sheet1!AA188+Calculation!ES190+O190+W190+Sheet1!BN188+Calculation!AS190+Calculation!DJ190-BP190)</f>
        <v>89.164206254782542</v>
      </c>
      <c r="AJ190" s="95"/>
      <c r="AM190" s="91">
        <f t="shared" si="39"/>
        <v>42183</v>
      </c>
      <c r="AN190" s="95">
        <f>Sheet1!BU188</f>
        <v>29.6</v>
      </c>
      <c r="AO190" s="95">
        <f>Sheet1!AA188</f>
        <v>35.799999999999997</v>
      </c>
      <c r="AP190" s="95">
        <f t="shared" si="29"/>
        <v>4.4319999999999986</v>
      </c>
      <c r="AQ190" s="1399">
        <f>((Sheet1!BV188-(Sheet1!BU188-AP190))/(Sheet1!BU188-AP190))</f>
        <v>0.38270820089001878</v>
      </c>
      <c r="AR190" s="95">
        <f t="shared" si="30"/>
        <v>31.367999999999999</v>
      </c>
      <c r="AS190" s="95">
        <f t="shared" si="31"/>
        <v>25.168000000000003</v>
      </c>
      <c r="AT190" s="90">
        <f>Sheet1!BB188</f>
        <v>2.88</v>
      </c>
      <c r="AU190" s="90">
        <f>Sheet1!AS188*GPMtoMGD</f>
        <v>5.9904000000000006E-2</v>
      </c>
      <c r="AV190" s="95">
        <f>Sheet1!AT188</f>
        <v>1.81</v>
      </c>
      <c r="AW190" s="90">
        <f>Sheet1!AV188*GPMtoMGD</f>
        <v>1.6329600000000002</v>
      </c>
      <c r="AX190" s="90">
        <f>Sheet1!AW188*GPMtoMGD</f>
        <v>4.5721439999999998</v>
      </c>
      <c r="AY190" s="90">
        <f>Sheet1!AX188*GPMtoMGD</f>
        <v>5.0400000000000002E-3</v>
      </c>
      <c r="AZ190" s="90">
        <f>Sheet1!AY188*GPMtoMGD</f>
        <v>0</v>
      </c>
      <c r="BA190" s="90">
        <f>Sheet1!AZ188*GPMtoMGD</f>
        <v>0</v>
      </c>
      <c r="BB190" s="90">
        <f>Sheet1!BP188*GPMtoMGD</f>
        <v>0</v>
      </c>
      <c r="BC190" s="90">
        <f>Sheet1!CS188*GPMtoMGD</f>
        <v>35.183520000000001</v>
      </c>
      <c r="BD190" s="90">
        <f>Sheet1!BO188*GPMtoMGD</f>
        <v>4.4059679999999997</v>
      </c>
      <c r="BE190" s="90">
        <f>Sheet1!BW188*GPMtoMGD</f>
        <v>2.6287199999999999</v>
      </c>
      <c r="BF190" s="90">
        <f>Sheet1!CN188*GPMtoMGD</f>
        <v>2.8537920000000003</v>
      </c>
      <c r="BG190" s="90">
        <f>Sheet1!CO188*GPMtoMGD</f>
        <v>1.4839200000000001</v>
      </c>
      <c r="BH190" s="90">
        <f>Sheet1!CP188*GPMtoMGD</f>
        <v>1.0369440000000001</v>
      </c>
      <c r="BI190" s="90">
        <f t="shared" si="40"/>
        <v>4.4059679999999997</v>
      </c>
      <c r="BK190" s="95">
        <f>SUM(AT190:BA190,AS190,BC190,Calculation!AQ190)</f>
        <v>86.846101976977337</v>
      </c>
      <c r="BM190" s="368">
        <f>0</f>
        <v>0</v>
      </c>
      <c r="BN190" s="368">
        <f>0</f>
        <v>0</v>
      </c>
      <c r="BP190" s="95">
        <f>SUM(BM190:BN190,W190,Sheet1!DX188)</f>
        <v>0</v>
      </c>
      <c r="BR190" s="95">
        <f>Sheet1!AA188</f>
        <v>35.799999999999997</v>
      </c>
      <c r="BS190" s="95">
        <f>Sheet1!AB188</f>
        <v>26.99</v>
      </c>
      <c r="BT190" s="95">
        <f t="shared" ca="1" si="32"/>
        <v>-8.7683631325178624</v>
      </c>
      <c r="BU190" s="95">
        <f>Sheet1!AT188</f>
        <v>1.81</v>
      </c>
      <c r="BV190" s="90">
        <f>Sheet1!BB188</f>
        <v>2.88</v>
      </c>
      <c r="BW190" s="95">
        <f>Calculation!ED190</f>
        <v>8.5690493873004066</v>
      </c>
      <c r="BX190" s="95">
        <f>(Sheet1!CS188*1440)/1000000</f>
        <v>35.183520000000001</v>
      </c>
      <c r="CA190" s="95">
        <f ca="1">Sheet1!AC188-Sheet1!BK188-Sheet1!BL188-Sheet1!BM188-Sheet1!BC188-Sheet1!BD188-Sheet1!BE188-Sheet1!BF188-Sheet1!BG188-Sheet1!BH188-Sheet1!BI188+BC190+P190</f>
        <v>80.655156867482134</v>
      </c>
      <c r="CB190" s="94">
        <f t="shared" si="33"/>
        <v>83.879810597846244</v>
      </c>
      <c r="CC190" s="95">
        <f t="shared" si="34"/>
        <v>4.6899999999999995</v>
      </c>
      <c r="CD190" s="95">
        <f t="shared" ca="1" si="35"/>
        <v>89.224206254782544</v>
      </c>
      <c r="CE190" s="1258">
        <f t="shared" ca="1" si="36"/>
        <v>138.0298470761486</v>
      </c>
    </row>
    <row r="191" spans="1:83" s="90" customFormat="1" x14ac:dyDescent="0.2">
      <c r="A191" s="635" t="s">
        <v>4</v>
      </c>
      <c r="B191" s="92">
        <v>42184</v>
      </c>
      <c r="C191" s="93">
        <v>0</v>
      </c>
      <c r="D191" s="95">
        <f>(Sheet1!BQ189-Sheet1!BQ188)*1.385</f>
        <v>1.9389999999999981</v>
      </c>
      <c r="E191" s="30">
        <f>(Sheet1!BR189-Sheet1!BR188)*1.385</f>
        <v>1.8005000000000011</v>
      </c>
      <c r="F191" s="30">
        <f ca="1">IF(B191=TODAY(),0,-(VLOOKUP(Sheet1!CD189,Lookup!$I$4:$J$216,2)-VLOOKUP(Sheet1!CD188,Lookup!$I$4:$J$216,2))/1000000)</f>
        <v>0.31091081564339806</v>
      </c>
      <c r="G191" s="95">
        <f ca="1">IF(B191=TODAY(),0,-$G$6*(Sheet1!CF189-Sheet1!CF188)*7.48/1000000)</f>
        <v>1.310545534734457</v>
      </c>
      <c r="H191" s="95">
        <f ca="1">IF(B191=TODAY(),0,-$H$6*(Sheet1!CE189-Sheet1!CE188)*7.48/1000000)</f>
        <v>1.5791403968828306</v>
      </c>
      <c r="I191" s="95">
        <f ca="1">IF(B191=TODAY(),0,-$I$6*(Sheet1!CG189-Sheet1!CG188)*7.48/1000000)</f>
        <v>-6.7387319999999765E-3</v>
      </c>
      <c r="J191" s="96" t="s">
        <v>182</v>
      </c>
      <c r="K191" s="95">
        <f ca="1">IF(B191=TODAY(),0,-$K$6*(Sheet1!CH189-Sheet1!CH188)*7.48/1000000)</f>
        <v>-1.3326640748916837E-2</v>
      </c>
      <c r="L191" s="96" t="s">
        <v>182</v>
      </c>
      <c r="M191" s="95">
        <f ca="1">IF(B191=TODAY(),0,-$M$6*(Sheet1!CI189-Sheet1!CI188)*7.48/1000000)</f>
        <v>-0.10794905056816255</v>
      </c>
      <c r="N191" s="95">
        <f ca="1">IF(B191=TODAY(),0,-$N$6*(Sheet1!CJ189-Sheet1!CJ188)*7.48/1000000)</f>
        <v>0.4343664177623669</v>
      </c>
      <c r="O191" s="95">
        <f t="shared" ca="1" si="37"/>
        <v>3.5069487417059726</v>
      </c>
      <c r="P191" s="95">
        <f ca="1">O191+Calculation!ES191</f>
        <v>-0.23095478923455293</v>
      </c>
      <c r="Q191" s="90" t="str">
        <f>IF(Sheet1!BQ189&gt;25.75,"spill elevation","-")</f>
        <v>-</v>
      </c>
      <c r="R191" s="90" t="str">
        <f>IF(Sheet1!BQ189&gt;25.75,"spill elevation","-")</f>
        <v>-</v>
      </c>
      <c r="S191" s="90" t="str">
        <f>IF(Sheet1!BR189&gt;25.75,"spill elevation","-")</f>
        <v>-</v>
      </c>
      <c r="T191" s="94">
        <f>IF(Sheet1!DU189=1,Sheet1!AA189-(SUM(AT191:BA191)+BE191),Sheet1!AA189-SUM(AT191:BA191))</f>
        <v>24.441071999999998</v>
      </c>
      <c r="U191" s="94">
        <f>Sheet1!BV189</f>
        <v>35</v>
      </c>
      <c r="V191" s="94">
        <f t="shared" si="38"/>
        <v>-10.558928000000002</v>
      </c>
      <c r="W191" s="94">
        <f>0</f>
        <v>0</v>
      </c>
      <c r="X191" s="90">
        <f>0</f>
        <v>0</v>
      </c>
      <c r="Y191" s="95">
        <f ca="1">Calculation!EJ192+Calculation!ES191+'Calculations II'!O191-'Calculations II'!W191</f>
        <v>91.465478620698889</v>
      </c>
      <c r="Z191" s="95">
        <f ca="1">Y191-Sheet1!CT190</f>
        <v>75.177478620698892</v>
      </c>
      <c r="AA191" s="95">
        <f ca="1">Y191+Calculation!DJ192+Calculation!AS192</f>
        <v>102.86547862069889</v>
      </c>
      <c r="AC191" s="95">
        <f>Sheet1!AA189+Sheet1!AB189+BC191</f>
        <v>96.760176000000001</v>
      </c>
      <c r="AD191" s="95">
        <f>Sheet1!AA189+Sheet1!BN189+'Calculations II'!BC191-Calculation!AS191-Calculation!DJ191</f>
        <v>74.015000757643548</v>
      </c>
      <c r="AE191" s="95">
        <f>Sheet1!AA189+Sheet1!AB189+'Calculations II'!BC191-Calculation!AS191-Calculation!DJ191</f>
        <v>85.415000757643554</v>
      </c>
      <c r="AF191" s="95">
        <f ca="1">Sheet1!AA189+Sheet1!BN189+P191+'Calculations II'!BC191+Calculation!AS191+Calculation!DJ191</f>
        <v>96.474396453121898</v>
      </c>
      <c r="AG191" s="95">
        <f ca="1">IF(B191=TODAY(),0,Sheet1!AA189+Sheet1!BN189+'Calculations II'!BC191+'Calculations II'!P191-Sheet1!CT189-BP191)</f>
        <v>69.546221210765438</v>
      </c>
      <c r="AH191" s="95">
        <f ca="1">IF(B191=TODAY(),0,Sheet1!AA189+Sheet1!BN189+'Calculations II'!BC191+'Calculations II'!P191-BP191)</f>
        <v>85.129221210765436</v>
      </c>
      <c r="AI191" s="95">
        <f ca="1">IF(B191=TODAY(),0,BC191+Sheet1!AA189+Calculation!ES191+O191+W191+Sheet1!BN189+Calculation!AS191+Calculation!DJ191-BP191)</f>
        <v>96.474396453121884</v>
      </c>
      <c r="AJ191" s="95"/>
      <c r="AM191" s="91">
        <f t="shared" si="39"/>
        <v>42184</v>
      </c>
      <c r="AN191" s="95">
        <f>Sheet1!BU189</f>
        <v>29.5</v>
      </c>
      <c r="AO191" s="95">
        <f>Sheet1!AA189</f>
        <v>35.799999999999997</v>
      </c>
      <c r="AP191" s="95">
        <f t="shared" si="29"/>
        <v>3.7394999999999992</v>
      </c>
      <c r="AQ191" s="1399">
        <f>((Sheet1!BV189-(Sheet1!BU189-AP191))/(Sheet1!BU189-AP191))</f>
        <v>0.35866928048756813</v>
      </c>
      <c r="AR191" s="95">
        <f t="shared" si="30"/>
        <v>32.060499999999998</v>
      </c>
      <c r="AS191" s="95">
        <f t="shared" si="31"/>
        <v>25.7605</v>
      </c>
      <c r="AT191" s="90">
        <f>Sheet1!BB189</f>
        <v>2.88</v>
      </c>
      <c r="AU191" s="90">
        <f>Sheet1!AS189*GPMtoMGD</f>
        <v>4.4208000000000004E-2</v>
      </c>
      <c r="AV191" s="95">
        <f>Sheet1!AT189</f>
        <v>1.81</v>
      </c>
      <c r="AW191" s="90">
        <f>Sheet1!AV189*GPMtoMGD</f>
        <v>2.0113919999999998</v>
      </c>
      <c r="AX191" s="90">
        <f>Sheet1!AW189*GPMtoMGD</f>
        <v>4.6077120000000003</v>
      </c>
      <c r="AY191" s="90">
        <f>Sheet1!AX189*GPMtoMGD</f>
        <v>5.6160000000000003E-3</v>
      </c>
      <c r="AZ191" s="90">
        <f>Sheet1!AY189*GPMtoMGD</f>
        <v>0</v>
      </c>
      <c r="BA191" s="90">
        <f>Sheet1!AZ189*GPMtoMGD</f>
        <v>0</v>
      </c>
      <c r="BB191" s="90">
        <f>Sheet1!BP189*GPMtoMGD</f>
        <v>2.3040000000000001E-2</v>
      </c>
      <c r="BC191" s="90">
        <f>Sheet1!CS189*GPMtoMGD</f>
        <v>34.060176000000006</v>
      </c>
      <c r="BD191" s="90">
        <f>Sheet1!BO189*GPMtoMGD</f>
        <v>4.8651840000000002</v>
      </c>
      <c r="BE191" s="90">
        <f>Sheet1!BW189*GPMtoMGD</f>
        <v>2.7014400000000003</v>
      </c>
      <c r="BF191" s="90">
        <f>Sheet1!CN189*GPMtoMGD</f>
        <v>3.6794880000000001</v>
      </c>
      <c r="BG191" s="90">
        <f>Sheet1!CO189*GPMtoMGD</f>
        <v>1.6104960000000001</v>
      </c>
      <c r="BH191" s="90">
        <f>Sheet1!CP189*GPMtoMGD</f>
        <v>1.04904</v>
      </c>
      <c r="BI191" s="90">
        <f t="shared" si="40"/>
        <v>4.8882240000000001</v>
      </c>
      <c r="BK191" s="95">
        <f>SUM(AT191:BA191,AS191,BC191,Calculation!AQ191)</f>
        <v>86.725838153616721</v>
      </c>
      <c r="BM191" s="368">
        <f>0</f>
        <v>0</v>
      </c>
      <c r="BN191" s="368">
        <f>0</f>
        <v>0</v>
      </c>
      <c r="BP191" s="95">
        <f>SUM(BM191:BN191,W191,Sheet1!DX189)</f>
        <v>0</v>
      </c>
      <c r="BR191" s="95">
        <f>Sheet1!AA189</f>
        <v>35.799999999999997</v>
      </c>
      <c r="BS191" s="95">
        <f>Sheet1!AB189</f>
        <v>26.9</v>
      </c>
      <c r="BT191" s="95">
        <f t="shared" ca="1" si="32"/>
        <v>-0.23095478923455293</v>
      </c>
      <c r="BU191" s="95">
        <f>Sheet1!AT189</f>
        <v>1.81</v>
      </c>
      <c r="BV191" s="90">
        <f>Sheet1!BB189</f>
        <v>2.88</v>
      </c>
      <c r="BW191" s="95">
        <f>Calculation!ED191</f>
        <v>8.4651752423564499</v>
      </c>
      <c r="BX191" s="95">
        <f>(Sheet1!CS189*1440)/1000000</f>
        <v>34.060175999999998</v>
      </c>
      <c r="CA191" s="95">
        <f ca="1">Sheet1!AC189-Sheet1!BK189-Sheet1!BL189-Sheet1!BM189-Sheet1!BC189-Sheet1!BD189-Sheet1!BE189-Sheet1!BF189-Sheet1!BG189-Sheet1!BH189-Sheet1!BI189+BC191+P191</f>
        <v>88.089221210765444</v>
      </c>
      <c r="CB191" s="94">
        <f t="shared" si="33"/>
        <v>83.901273900074557</v>
      </c>
      <c r="CC191" s="95">
        <f t="shared" si="34"/>
        <v>4.6899999999999995</v>
      </c>
      <c r="CD191" s="95">
        <f t="shared" ca="1" si="35"/>
        <v>96.554396453121896</v>
      </c>
      <c r="CE191" s="1258">
        <f t="shared" ca="1" si="36"/>
        <v>149.36965131297956</v>
      </c>
    </row>
    <row r="192" spans="1:83" s="90" customFormat="1" x14ac:dyDescent="0.2">
      <c r="A192" s="635" t="s">
        <v>5</v>
      </c>
      <c r="B192" s="92">
        <v>42185</v>
      </c>
      <c r="C192" s="93">
        <v>0</v>
      </c>
      <c r="D192" s="95">
        <f>(Sheet1!BQ190-Sheet1!BQ189)*1.385</f>
        <v>2.216000000000002</v>
      </c>
      <c r="E192" s="30">
        <f>(Sheet1!BR190-Sheet1!BR189)*1.385</f>
        <v>2.0775000000000001</v>
      </c>
      <c r="F192" s="30">
        <f ca="1">IF(B192=TODAY(),0,-(VLOOKUP(Sheet1!CD190,Lookup!$I$4:$J$216,2)-VLOOKUP(Sheet1!CD189,Lookup!$I$4:$J$216,2))/1000000)</f>
        <v>1.1400063240258005</v>
      </c>
      <c r="G192" s="95">
        <f ca="1">IF(B192=TODAY(),0,-$G$6*(Sheet1!CF190-Sheet1!CF189)*7.48/1000000)</f>
        <v>-0.63541601684094939</v>
      </c>
      <c r="H192" s="95">
        <f ca="1">IF(B192=TODAY(),0,-$H$6*(Sheet1!CE190-Sheet1!CE189)*7.48/1000000)</f>
        <v>6.0157729405060562E-2</v>
      </c>
      <c r="I192" s="95">
        <f ca="1">IF(B192=TODAY(),0,-$I$6*(Sheet1!CG190-Sheet1!CG189)*7.48/1000000)</f>
        <v>7.6372295999999978E-2</v>
      </c>
      <c r="J192" s="96" t="s">
        <v>182</v>
      </c>
      <c r="K192" s="95">
        <f ca="1">IF(B192=TODAY(),0,-$K$6*(Sheet1!CH190-Sheet1!CH189)*7.48/1000000)</f>
        <v>0.13992972786362726</v>
      </c>
      <c r="L192" s="96" t="s">
        <v>182</v>
      </c>
      <c r="M192" s="95">
        <f ca="1">IF(B192=TODAY(),0,-$M$6*(Sheet1!CI190-Sheet1!CI189)*7.48/1000000)</f>
        <v>0.35983016856054095</v>
      </c>
      <c r="N192" s="95">
        <f ca="1">IF(B192=TODAY(),0,-$N$6*(Sheet1!CJ190-Sheet1!CJ189)*7.48/1000000)</f>
        <v>0.93078518091935858</v>
      </c>
      <c r="O192" s="95">
        <f t="shared" ca="1" si="37"/>
        <v>2.0716654099334386</v>
      </c>
      <c r="P192" s="95">
        <f ca="1">O192+Calculation!ES192</f>
        <v>-2.2228879693213344</v>
      </c>
      <c r="Q192" s="90" t="str">
        <f>IF(Sheet1!BQ190&gt;25.75,"spill elevation","-")</f>
        <v>-</v>
      </c>
      <c r="R192" s="90" t="str">
        <f>IF(Sheet1!BQ190&gt;25.75,"spill elevation","-")</f>
        <v>-</v>
      </c>
      <c r="S192" s="90" t="str">
        <f>IF(Sheet1!BR190&gt;25.75,"spill elevation","-")</f>
        <v>-</v>
      </c>
      <c r="T192" s="94">
        <f>IF(Sheet1!DU190=1,Sheet1!AA190-(SUM(AT192:BA192)+BE192),Sheet1!AA190-SUM(AT192:BA192))</f>
        <v>25.412815999999996</v>
      </c>
      <c r="U192" s="94">
        <f>Sheet1!BV190</f>
        <v>35</v>
      </c>
      <c r="V192" s="94">
        <f t="shared" si="38"/>
        <v>-9.5871840000000041</v>
      </c>
      <c r="W192" s="94">
        <f>0</f>
        <v>0</v>
      </c>
      <c r="X192" s="90">
        <f>0</f>
        <v>0</v>
      </c>
      <c r="Y192" s="95">
        <f ca="1">Calculation!EJ193+Calculation!ES192+'Calculations II'!O192-'Calculations II'!W192</f>
        <v>88.159233156230272</v>
      </c>
      <c r="Z192" s="95">
        <f ca="1">Y192-Sheet1!CT191</f>
        <v>69.496233156230275</v>
      </c>
      <c r="AA192" s="95">
        <f ca="1">Y192+Calculation!DJ193+Calculation!AS193</f>
        <v>99.490651066678026</v>
      </c>
      <c r="AC192" s="95">
        <f>Sheet1!AA190+Sheet1!AB190+BC192</f>
        <v>96.737583999999998</v>
      </c>
      <c r="AD192" s="95">
        <f>Sheet1!AA190+Sheet1!BN190+'Calculations II'!BC192-Calculation!AS192-Calculation!DJ192</f>
        <v>73.937583999999987</v>
      </c>
      <c r="AE192" s="95">
        <f>Sheet1!AA190+Sheet1!AB190+'Calculations II'!BC192-Calculation!AS192-Calculation!DJ192</f>
        <v>85.337583999999993</v>
      </c>
      <c r="AF192" s="95">
        <f ca="1">Sheet1!AA190+Sheet1!BN190+P192+'Calculations II'!BC192+Calculation!AS192+Calculation!DJ192</f>
        <v>94.514696030678664</v>
      </c>
      <c r="AG192" s="95">
        <f ca="1">IF(B192=TODAY(),0,Sheet1!AA190+Sheet1!BN190+'Calculations II'!BC192+'Calculations II'!P192-Sheet1!CT190-BP192)</f>
        <v>66.826696030678661</v>
      </c>
      <c r="AH192" s="95">
        <f ca="1">IF(B192=TODAY(),0,Sheet1!AA190+Sheet1!BN190+'Calculations II'!BC192+'Calculations II'!P192-BP192)</f>
        <v>83.114696030678658</v>
      </c>
      <c r="AI192" s="95">
        <f ca="1">IF(B192=TODAY(),0,BC192+Sheet1!AA190+Calculation!ES192+O192+W192+Sheet1!BN190+Calculation!AS192+Calculation!DJ192-BP192)</f>
        <v>94.514696030678664</v>
      </c>
      <c r="AJ192" s="95"/>
      <c r="AM192" s="91">
        <f t="shared" si="39"/>
        <v>42185</v>
      </c>
      <c r="AN192" s="95">
        <f>Sheet1!BU190</f>
        <v>29.7</v>
      </c>
      <c r="AO192" s="95">
        <f>Sheet1!AA190</f>
        <v>35.869999999999997</v>
      </c>
      <c r="AP192" s="95">
        <f t="shared" si="29"/>
        <v>4.2935000000000016</v>
      </c>
      <c r="AQ192" s="1399">
        <f>((Sheet1!BV190-(Sheet1!BU190-AP192))/(Sheet1!BU190-AP192))</f>
        <v>0.37760022041603541</v>
      </c>
      <c r="AR192" s="95">
        <f t="shared" si="30"/>
        <v>31.576499999999996</v>
      </c>
      <c r="AS192" s="95">
        <f t="shared" si="31"/>
        <v>25.406499999999998</v>
      </c>
      <c r="AT192" s="90">
        <f>Sheet1!BB190</f>
        <v>2.89</v>
      </c>
      <c r="AU192" s="90">
        <f>Sheet1!AS190*GPMtoMGD</f>
        <v>4.0752000000000003E-2</v>
      </c>
      <c r="AV192" s="95">
        <f>Sheet1!AT190</f>
        <v>1.82</v>
      </c>
      <c r="AW192" s="90">
        <f>Sheet1!AV190*GPMtoMGD</f>
        <v>1.0565280000000001</v>
      </c>
      <c r="AX192" s="90">
        <f>Sheet1!AW190*GPMtoMGD</f>
        <v>4.6468800000000003</v>
      </c>
      <c r="AY192" s="90">
        <f>Sheet1!AX190*GPMtoMGD</f>
        <v>3.0240000000000002E-3</v>
      </c>
      <c r="AZ192" s="90">
        <f>Sheet1!AY190*GPMtoMGD</f>
        <v>0</v>
      </c>
      <c r="BA192" s="90">
        <f>Sheet1!AZ190*GPMtoMGD</f>
        <v>0</v>
      </c>
      <c r="BB192" s="90">
        <f>Sheet1!BP190*GPMtoMGD</f>
        <v>0</v>
      </c>
      <c r="BC192" s="90">
        <f>Sheet1!CS190*GPMtoMGD</f>
        <v>33.967584000000002</v>
      </c>
      <c r="BD192" s="90">
        <f>Sheet1!BO190*GPMtoMGD</f>
        <v>4.225104</v>
      </c>
      <c r="BE192" s="90">
        <f>Sheet1!BW190*GPMtoMGD</f>
        <v>2.583072</v>
      </c>
      <c r="BF192" s="90">
        <f>Sheet1!CN190*GPMtoMGD</f>
        <v>3.3264</v>
      </c>
      <c r="BG192" s="90">
        <f>Sheet1!CO190*GPMtoMGD</f>
        <v>1.5806880000000001</v>
      </c>
      <c r="BH192" s="90">
        <f>Sheet1!CP190*GPMtoMGD</f>
        <v>1.047312</v>
      </c>
      <c r="BI192" s="90">
        <f t="shared" si="40"/>
        <v>4.225104</v>
      </c>
      <c r="BK192" s="95">
        <f>SUM(AT192:BA192,AS192,BC192,Calculation!AQ192)</f>
        <v>85.331267999999994</v>
      </c>
      <c r="BM192" s="368">
        <f>0</f>
        <v>0</v>
      </c>
      <c r="BN192" s="368">
        <f>0</f>
        <v>0</v>
      </c>
      <c r="BP192" s="95">
        <f>SUM(BM192:BN192,W192,Sheet1!DX190)</f>
        <v>0</v>
      </c>
      <c r="BR192" s="95">
        <f>Sheet1!AA190</f>
        <v>35.869999999999997</v>
      </c>
      <c r="BS192" s="95">
        <f>Sheet1!AB190</f>
        <v>26.9</v>
      </c>
      <c r="BT192" s="95">
        <f t="shared" ca="1" si="32"/>
        <v>-2.2228879693213344</v>
      </c>
      <c r="BU192" s="95">
        <f>Sheet1!AT190</f>
        <v>1.82</v>
      </c>
      <c r="BV192" s="90">
        <f>Sheet1!BB190</f>
        <v>2.89</v>
      </c>
      <c r="BW192" s="95">
        <f>Calculation!ED192</f>
        <v>8.51</v>
      </c>
      <c r="BX192" s="95">
        <f>(Sheet1!CS190*1440)/1000000</f>
        <v>33.967584000000002</v>
      </c>
      <c r="CA192" s="95">
        <f ca="1">Sheet1!AC190-Sheet1!BK190-Sheet1!BL190-Sheet1!BM190-Sheet1!BC190-Sheet1!BD190-Sheet1!BE190-Sheet1!BF190-Sheet1!BG190-Sheet1!BH190-Sheet1!BI190+BC192+P192</f>
        <v>86.004696030678659</v>
      </c>
      <c r="CB192" s="94">
        <f t="shared" si="33"/>
        <v>83.940219999999997</v>
      </c>
      <c r="CC192" s="95">
        <f t="shared" si="34"/>
        <v>4.71</v>
      </c>
      <c r="CD192" s="95">
        <f t="shared" ca="1" si="35"/>
        <v>94.514696030678664</v>
      </c>
      <c r="CE192" s="1258">
        <f t="shared" ca="1" si="36"/>
        <v>146.21423475945988</v>
      </c>
    </row>
    <row r="193" spans="1:83" s="90" customFormat="1" x14ac:dyDescent="0.2">
      <c r="A193" s="635" t="s">
        <v>6</v>
      </c>
      <c r="B193" s="92">
        <v>42186</v>
      </c>
      <c r="C193" s="93">
        <v>0</v>
      </c>
      <c r="D193" s="95">
        <f>(Sheet1!BQ191-Sheet1!BQ190)*1.385</f>
        <v>-2.3545000000000038</v>
      </c>
      <c r="E193" s="30">
        <f>(Sheet1!BR191-Sheet1!BR190)*1.385</f>
        <v>-2.3544999999999989</v>
      </c>
      <c r="F193" s="30">
        <f ca="1">IF(B193=TODAY(),0,-(VLOOKUP(Sheet1!CD191,Lookup!$I$4:$J$216,2)-VLOOKUP(Sheet1!CD190,Lookup!$I$4:$J$216,2))/1000000)</f>
        <v>-0.82909550838239487</v>
      </c>
      <c r="G193" s="95">
        <f ca="1">IF(B193=TODAY(),0,-$G$6*(Sheet1!CF191-Sheet1!CF190)*7.48/1000000)</f>
        <v>-0.43684851157815141</v>
      </c>
      <c r="H193" s="95">
        <f ca="1">IF(B193=TODAY(),0,-$H$6*(Sheet1!CE191-Sheet1!CE190)*7.48/1000000)</f>
        <v>6.0157729405060027E-2</v>
      </c>
      <c r="I193" s="95">
        <f ca="1">IF(B193=TODAY(),0,-$I$6*(Sheet1!CG191-Sheet1!CG190)*7.48/1000000)</f>
        <v>-1.5723707999999986E-2</v>
      </c>
      <c r="J193" s="96" t="s">
        <v>182</v>
      </c>
      <c r="K193" s="95">
        <f ca="1">IF(B193=TODAY(),0,-$K$6*(Sheet1!CH191-Sheet1!CH190)*7.48/1000000)</f>
        <v>-2.6653281497833796E-2</v>
      </c>
      <c r="L193" s="96" t="s">
        <v>182</v>
      </c>
      <c r="M193" s="95">
        <f ca="1">IF(B193=TODAY(),0,-$M$6*(Sheet1!CI191-Sheet1!CI190)*7.48/1000000)</f>
        <v>-7.1966033712107941E-2</v>
      </c>
      <c r="N193" s="95">
        <f ca="1">IF(B193=TODAY(),0,-$N$6*(Sheet1!CJ191-Sheet1!CJ190)*7.48/1000000)</f>
        <v>-0.2482093815784947</v>
      </c>
      <c r="O193" s="95">
        <f t="shared" ca="1" si="37"/>
        <v>-1.5683386953439227</v>
      </c>
      <c r="P193" s="95">
        <f ca="1">O193+Calculation!ES193</f>
        <v>3.1416690094685924</v>
      </c>
      <c r="Q193" s="90" t="str">
        <f>IF(Sheet1!BQ191&gt;25.75,"spill elevation","-")</f>
        <v>-</v>
      </c>
      <c r="R193" s="90" t="str">
        <f>IF(Sheet1!BQ191&gt;25.75,"spill elevation","-")</f>
        <v>-</v>
      </c>
      <c r="S193" s="90" t="str">
        <f>IF(Sheet1!BR191&gt;25.75,"spill elevation","-")</f>
        <v>-</v>
      </c>
      <c r="T193" s="94">
        <f>IF(Sheet1!DU191=1,Sheet1!AA191-(SUM(AT193:BA193)+BE193),Sheet1!AA191-SUM(AT193:BA193))</f>
        <v>24.012591999999998</v>
      </c>
      <c r="U193" s="94">
        <f>Sheet1!BV191</f>
        <v>43.4</v>
      </c>
      <c r="V193" s="94">
        <f t="shared" si="38"/>
        <v>-19.387408000000001</v>
      </c>
      <c r="W193" s="94">
        <f>0</f>
        <v>0</v>
      </c>
      <c r="X193" s="90">
        <f>0</f>
        <v>0</v>
      </c>
      <c r="Y193" s="95">
        <f ca="1">Calculation!EJ194+Calculation!ES193+'Calculations II'!O193-'Calculations II'!W193</f>
        <v>95.012186198849093</v>
      </c>
      <c r="Z193" s="95">
        <f ca="1">Y193-Sheet1!CT192</f>
        <v>76.162186198849099</v>
      </c>
      <c r="AA193" s="95">
        <f ca="1">Y193+Calculation!DJ194+Calculation!AS194</f>
        <v>106.84951566183892</v>
      </c>
      <c r="AC193" s="95">
        <f>Sheet1!AA191+Sheet1!AB191+BC193</f>
        <v>98.405215999999996</v>
      </c>
      <c r="AD193" s="95">
        <f>Sheet1!AA191+Sheet1!BN191+'Calculations II'!BC193-Calculation!AS193-Calculation!DJ193</f>
        <v>75.67379808955225</v>
      </c>
      <c r="AE193" s="95">
        <f>Sheet1!AA191+Sheet1!AB191+'Calculations II'!BC193-Calculation!AS193-Calculation!DJ193</f>
        <v>87.073798089552241</v>
      </c>
      <c r="AF193" s="95">
        <f ca="1">Sheet1!AA191+Sheet1!BN191+P193+'Calculations II'!BC193+Calculation!AS193+Calculation!DJ193</f>
        <v>101.47830291991636</v>
      </c>
      <c r="AG193" s="95">
        <f ca="1">IF(B193=TODAY(),0,Sheet1!AA191+Sheet1!BN191+'Calculations II'!BC193+'Calculations II'!P193-Sheet1!CT191-BP193)</f>
        <v>71.483885009468594</v>
      </c>
      <c r="AH193" s="95">
        <f ca="1">IF(B193=TODAY(),0,Sheet1!AA191+Sheet1!BN191+'Calculations II'!BC193+'Calculations II'!P193-BP193)</f>
        <v>90.146885009468591</v>
      </c>
      <c r="AI193" s="95">
        <f ca="1">IF(B193=TODAY(),0,BC193+Sheet1!AA191+Calculation!ES193+O193+W193+Sheet1!BN191+Calculation!AS193+Calculation!DJ193-BP193)</f>
        <v>101.47830291991635</v>
      </c>
      <c r="AJ193" s="95"/>
      <c r="AM193" s="91">
        <f t="shared" si="39"/>
        <v>42186</v>
      </c>
      <c r="AN193" s="95">
        <f>Sheet1!BU191</f>
        <v>28.9</v>
      </c>
      <c r="AO193" s="95">
        <f>Sheet1!AA191</f>
        <v>35.729999999999997</v>
      </c>
      <c r="AP193" s="95">
        <f t="shared" si="29"/>
        <v>-4.7090000000000032</v>
      </c>
      <c r="AQ193" s="1399">
        <f>((Sheet1!BV191-(Sheet1!BU191-AP193))/(Sheet1!BU191-AP193))</f>
        <v>0.29132077717278099</v>
      </c>
      <c r="AR193" s="95">
        <f t="shared" si="30"/>
        <v>40.439</v>
      </c>
      <c r="AS193" s="95">
        <f t="shared" si="31"/>
        <v>33.609000000000002</v>
      </c>
      <c r="AT193" s="90">
        <f>Sheet1!BB191</f>
        <v>2.88</v>
      </c>
      <c r="AU193" s="90">
        <f>Sheet1!AS191*GPMtoMGD</f>
        <v>5.3856000000000001E-2</v>
      </c>
      <c r="AV193" s="95">
        <f>Sheet1!AT191</f>
        <v>1.82</v>
      </c>
      <c r="AW193" s="90">
        <f>Sheet1!AV191*GPMtoMGD</f>
        <v>2.0141280000000004</v>
      </c>
      <c r="AX193" s="90">
        <f>Sheet1!AW191*GPMtoMGD</f>
        <v>4.9430880000000004</v>
      </c>
      <c r="AY193" s="90">
        <f>Sheet1!AX191*GPMtoMGD</f>
        <v>6.3360000000000005E-3</v>
      </c>
      <c r="AZ193" s="90">
        <f>Sheet1!AY191*GPMtoMGD</f>
        <v>0</v>
      </c>
      <c r="BA193" s="90">
        <f>Sheet1!AZ191*GPMtoMGD</f>
        <v>0</v>
      </c>
      <c r="BB193" s="90">
        <f>Sheet1!BP191*GPMtoMGD</f>
        <v>4.8384000000000003E-2</v>
      </c>
      <c r="BC193" s="90">
        <f>Sheet1!CS191*GPMtoMGD</f>
        <v>35.775216000000007</v>
      </c>
      <c r="BD193" s="90">
        <f>Sheet1!BO191*GPMtoMGD</f>
        <v>4.9160160000000008</v>
      </c>
      <c r="BE193" s="90">
        <f>Sheet1!BW191*GPMtoMGD</f>
        <v>2.6748000000000003</v>
      </c>
      <c r="BF193" s="90">
        <f>Sheet1!CN191*GPMtoMGD</f>
        <v>3.5025120000000003</v>
      </c>
      <c r="BG193" s="90">
        <f>Sheet1!CO191*GPMtoMGD</f>
        <v>1.7362080000000002</v>
      </c>
      <c r="BH193" s="90">
        <f>Sheet1!CP191*GPMtoMGD</f>
        <v>1.0635840000000001</v>
      </c>
      <c r="BI193" s="90">
        <f t="shared" si="40"/>
        <v>4.9644000000000013</v>
      </c>
      <c r="BK193" s="95">
        <f>SUM(AT193:BA193,AS193,BC193,Calculation!AQ193)</f>
        <v>96.659459820895535</v>
      </c>
      <c r="BM193" s="368">
        <f>0</f>
        <v>0</v>
      </c>
      <c r="BN193" s="368">
        <f>0</f>
        <v>0</v>
      </c>
      <c r="BP193" s="95">
        <f>SUM(BM193:BN193,W193,Sheet1!DX191)</f>
        <v>0</v>
      </c>
      <c r="BR193" s="95">
        <f>Sheet1!AA191</f>
        <v>35.729999999999997</v>
      </c>
      <c r="BS193" s="95">
        <f>Sheet1!AB191</f>
        <v>26.9</v>
      </c>
      <c r="BT193" s="95">
        <f t="shared" ca="1" si="32"/>
        <v>3.1416690094685924</v>
      </c>
      <c r="BU193" s="95">
        <f>Sheet1!AT191</f>
        <v>1.82</v>
      </c>
      <c r="BV193" s="90">
        <f>Sheet1!BB191</f>
        <v>2.88</v>
      </c>
      <c r="BW193" s="95">
        <f>Calculation!ED193</f>
        <v>8.4514179104477627</v>
      </c>
      <c r="BX193" s="95">
        <f>(Sheet1!CS191*1440)/1000000</f>
        <v>35.775216</v>
      </c>
      <c r="CA193" s="95">
        <f ca="1">Sheet1!AC191-Sheet1!BK191-Sheet1!BL191-Sheet1!BM191-Sheet1!BC191-Sheet1!BD191-Sheet1!BE191-Sheet1!BF191-Sheet1!BG191-Sheet1!BH191-Sheet1!BI191+BC193+P193</f>
        <v>93.126885009468594</v>
      </c>
      <c r="CB193" s="94">
        <f t="shared" si="33"/>
        <v>83.8142664925373</v>
      </c>
      <c r="CC193" s="95">
        <f t="shared" si="34"/>
        <v>4.7</v>
      </c>
      <c r="CD193" s="95">
        <f t="shared" ca="1" si="35"/>
        <v>101.57830291991635</v>
      </c>
      <c r="CE193" s="1258">
        <f t="shared" ca="1" si="36"/>
        <v>157.14163461711058</v>
      </c>
    </row>
    <row r="194" spans="1:83" s="90" customFormat="1" x14ac:dyDescent="0.2">
      <c r="A194" s="635" t="s">
        <v>7</v>
      </c>
      <c r="B194" s="92">
        <v>42187</v>
      </c>
      <c r="C194" s="93">
        <v>0</v>
      </c>
      <c r="D194" s="95">
        <f>(Sheet1!BQ192-Sheet1!BQ191)*1.385</f>
        <v>-1.2464999999999979</v>
      </c>
      <c r="E194" s="30">
        <f>(Sheet1!BR192-Sheet1!BR191)*1.385</f>
        <v>-1.2465000000000031</v>
      </c>
      <c r="F194" s="30">
        <f ca="1">IF(B194=TODAY(),0,-(VLOOKUP(Sheet1!CD192,Lookup!$I$4:$J$216,2)-VLOOKUP(Sheet1!CD191,Lookup!$I$4:$J$216,2))/1000000)</f>
        <v>0.31091081564339806</v>
      </c>
      <c r="G194" s="95">
        <f ca="1">IF(B194=TODAY(),0,-$G$6*(Sheet1!CF192-Sheet1!CF191)*7.48/1000000)</f>
        <v>0.11914050315767677</v>
      </c>
      <c r="H194" s="95">
        <f ca="1">IF(B194=TODAY(),0,-$H$6*(Sheet1!CE192-Sheet1!CE191)*7.48/1000000)</f>
        <v>1.5039432351265274E-2</v>
      </c>
      <c r="I194" s="95">
        <f ca="1">IF(B194=TODAY(),0,-$I$6*(Sheet1!CG192-Sheet1!CG191)*7.48/1000000)</f>
        <v>2.9201172000000018E-2</v>
      </c>
      <c r="J194" s="96" t="s">
        <v>182</v>
      </c>
      <c r="K194" s="95">
        <f ca="1">IF(B194=TODAY(),0,-$K$6*(Sheet1!CH192-Sheet1!CH191)*7.48/1000000)</f>
        <v>3.9979922246750635E-2</v>
      </c>
      <c r="L194" s="96" t="s">
        <v>182</v>
      </c>
      <c r="M194" s="95">
        <f ca="1">IF(B194=TODAY(),0,-$M$6*(Sheet1!CI192-Sheet1!CI191)*7.48/1000000)</f>
        <v>0.10794905056816222</v>
      </c>
      <c r="N194" s="95">
        <f ca="1">IF(B194=TODAY(),0,-$N$6*(Sheet1!CJ192-Sheet1!CJ191)*7.48/1000000)</f>
        <v>-0.43436641776236795</v>
      </c>
      <c r="O194" s="95">
        <f t="shared" ca="1" si="37"/>
        <v>0.18785447820488504</v>
      </c>
      <c r="P194" s="95">
        <f ca="1">O194+Calculation!ES194</f>
        <v>2.6798883949464578</v>
      </c>
      <c r="Q194" s="90" t="str">
        <f>IF(Sheet1!BQ192&gt;25.75,"spill elevation","-")</f>
        <v>-</v>
      </c>
      <c r="R194" s="90" t="str">
        <f>IF(Sheet1!BQ192&gt;25.75,"spill elevation","-")</f>
        <v>-</v>
      </c>
      <c r="S194" s="90" t="str">
        <f>IF(Sheet1!BR192&gt;25.75,"spill elevation","-")</f>
        <v>-</v>
      </c>
      <c r="T194" s="94">
        <f>IF(Sheet1!DU192=1,Sheet1!AA192-(SUM(AT194:BA194)+BE194),Sheet1!AA192-SUM(AT194:BA194))</f>
        <v>24.811888000000003</v>
      </c>
      <c r="U194" s="94">
        <f>Sheet1!BV192</f>
        <v>41.3</v>
      </c>
      <c r="V194" s="94">
        <f t="shared" si="38"/>
        <v>-16.488111999999994</v>
      </c>
      <c r="W194" s="94">
        <f>0</f>
        <v>0</v>
      </c>
      <c r="X194" s="90">
        <f>0</f>
        <v>0</v>
      </c>
      <c r="Y194" s="95">
        <f ca="1">Calculation!EJ195+Calculation!ES194+'Calculations II'!O194-'Calculations II'!W194</f>
        <v>96.986704340244572</v>
      </c>
      <c r="Z194" s="95">
        <f ca="1">Y194-Sheet1!CT193</f>
        <v>78.610704340244567</v>
      </c>
      <c r="AA194" s="95">
        <f ca="1">Y194+Calculation!DJ195+Calculation!AS195</f>
        <v>109.26072999905178</v>
      </c>
      <c r="AC194" s="95">
        <f>Sheet1!AA192+Sheet1!AB192+BC194</f>
        <v>99.456960000000009</v>
      </c>
      <c r="AD194" s="95">
        <f>Sheet1!AA192+Sheet1!BN192+'Calculations II'!BC194-Calculation!AS194-Calculation!DJ194</f>
        <v>75.619630537010181</v>
      </c>
      <c r="AE194" s="95">
        <f>Sheet1!AA192+Sheet1!AB192+'Calculations II'!BC194-Calculation!AS194-Calculation!DJ194</f>
        <v>87.619630537010181</v>
      </c>
      <c r="AF194" s="95">
        <f ca="1">Sheet1!AA192+Sheet1!BN192+P194+'Calculations II'!BC194+Calculation!AS194+Calculation!DJ194</f>
        <v>101.9741778579363</v>
      </c>
      <c r="AG194" s="95">
        <f ca="1">IF(B194=TODAY(),0,Sheet1!AA192+Sheet1!BN192+'Calculations II'!BC194+'Calculations II'!P194-Sheet1!CT192-BP194)</f>
        <v>71.286848394946475</v>
      </c>
      <c r="AH194" s="95">
        <f ca="1">IF(B194=TODAY(),0,Sheet1!AA192+Sheet1!BN192+'Calculations II'!BC194+'Calculations II'!P194-BP194)</f>
        <v>90.136848394946469</v>
      </c>
      <c r="AI194" s="95">
        <f ca="1">IF(B194=TODAY(),0,BC194+Sheet1!AA192+Calculation!ES194+O194+W194+Sheet1!BN192+Calculation!AS194+Calculation!DJ194-BP194)</f>
        <v>101.9741778579363</v>
      </c>
      <c r="AJ194" s="95"/>
      <c r="AM194" s="91">
        <f t="shared" si="39"/>
        <v>42187</v>
      </c>
      <c r="AN194" s="95">
        <f>Sheet1!BU192</f>
        <v>28.9</v>
      </c>
      <c r="AO194" s="95">
        <f>Sheet1!AA192</f>
        <v>35.770000000000003</v>
      </c>
      <c r="AP194" s="95">
        <f t="shared" si="29"/>
        <v>-2.4930000000000012</v>
      </c>
      <c r="AQ194" s="1399">
        <f>((Sheet1!BV192-(Sheet1!BU192-AP194))/(Sheet1!BU192-AP194))</f>
        <v>0.31557990634854893</v>
      </c>
      <c r="AR194" s="95">
        <f t="shared" si="30"/>
        <v>38.263000000000005</v>
      </c>
      <c r="AS194" s="95">
        <f t="shared" si="31"/>
        <v>31.393000000000001</v>
      </c>
      <c r="AT194" s="90">
        <f>Sheet1!BB192</f>
        <v>2.88</v>
      </c>
      <c r="AU194" s="90">
        <f>Sheet1!AS192*GPMtoMGD</f>
        <v>4.8960000000000004E-2</v>
      </c>
      <c r="AV194" s="95">
        <f>Sheet1!AT192</f>
        <v>1.8</v>
      </c>
      <c r="AW194" s="90">
        <f>Sheet1!AV192*GPMtoMGD</f>
        <v>2.2128480000000001</v>
      </c>
      <c r="AX194" s="90">
        <f>Sheet1!AW192*GPMtoMGD</f>
        <v>4.0129920000000006</v>
      </c>
      <c r="AY194" s="90">
        <f>Sheet1!AX192*GPMtoMGD</f>
        <v>3.3119999999999998E-3</v>
      </c>
      <c r="AZ194" s="90">
        <f>Sheet1!AY192*GPMtoMGD</f>
        <v>0</v>
      </c>
      <c r="BA194" s="90">
        <f>Sheet1!AZ192*GPMtoMGD</f>
        <v>0</v>
      </c>
      <c r="BB194" s="90">
        <f>Sheet1!BP192*GPMtoMGD</f>
        <v>5.9616000000000002E-2</v>
      </c>
      <c r="BC194" s="90">
        <f>Sheet1!CS192*GPMtoMGD</f>
        <v>35.886960000000002</v>
      </c>
      <c r="BD194" s="90">
        <f>Sheet1!BO192*GPMtoMGD</f>
        <v>4.6133280000000001</v>
      </c>
      <c r="BE194" s="90">
        <f>Sheet1!BW192*GPMtoMGD</f>
        <v>2.6989920000000001</v>
      </c>
      <c r="BF194" s="90">
        <f>Sheet1!CN192*GPMtoMGD</f>
        <v>3.4596</v>
      </c>
      <c r="BG194" s="90">
        <f>Sheet1!CO192*GPMtoMGD</f>
        <v>1.7511840000000001</v>
      </c>
      <c r="BH194" s="90">
        <f>Sheet1!CP192*GPMtoMGD</f>
        <v>1.0219680000000002</v>
      </c>
      <c r="BI194" s="90">
        <f t="shared" si="40"/>
        <v>4.6729440000000002</v>
      </c>
      <c r="BK194" s="95">
        <f>SUM(AT194:BA194,AS194,BC194,Calculation!AQ194)</f>
        <v>94.175662711175619</v>
      </c>
      <c r="BM194" s="368">
        <f>0</f>
        <v>0</v>
      </c>
      <c r="BN194" s="368">
        <f>0</f>
        <v>0</v>
      </c>
      <c r="BP194" s="95">
        <f>SUM(BM194:BN194,W194,Sheet1!DX192)</f>
        <v>0</v>
      </c>
      <c r="BR194" s="95">
        <f>Sheet1!AA192</f>
        <v>35.770000000000003</v>
      </c>
      <c r="BS194" s="95">
        <f>Sheet1!AB192</f>
        <v>27.8</v>
      </c>
      <c r="BT194" s="95">
        <f t="shared" ca="1" si="32"/>
        <v>2.6798883949464578</v>
      </c>
      <c r="BU194" s="95">
        <f>Sheet1!AT192</f>
        <v>1.8</v>
      </c>
      <c r="BV194" s="90">
        <f>Sheet1!BB192</f>
        <v>2.88</v>
      </c>
      <c r="BW194" s="95">
        <f>Calculation!ED194</f>
        <v>8.9573294629898399</v>
      </c>
      <c r="BX194" s="95">
        <f>(Sheet1!CS192*1440)/1000000</f>
        <v>35.886960000000002</v>
      </c>
      <c r="CA194" s="95">
        <f ca="1">Sheet1!AC192-Sheet1!BK192-Sheet1!BL192-Sheet1!BM192-Sheet1!BC192-Sheet1!BD192-Sheet1!BE192-Sheet1!BF192-Sheet1!BG192-Sheet1!BH192-Sheet1!BI192+BC194+P194</f>
        <v>93.256848394946473</v>
      </c>
      <c r="CB194" s="94">
        <f t="shared" si="33"/>
        <v>84.485801320754732</v>
      </c>
      <c r="CC194" s="95">
        <f t="shared" si="34"/>
        <v>4.68</v>
      </c>
      <c r="CD194" s="95">
        <f t="shared" ca="1" si="35"/>
        <v>102.21417785793631</v>
      </c>
      <c r="CE194" s="1258">
        <f t="shared" ca="1" si="36"/>
        <v>158.12533314622746</v>
      </c>
    </row>
    <row r="195" spans="1:83" s="90" customFormat="1" x14ac:dyDescent="0.2">
      <c r="A195" s="635" t="s">
        <v>8</v>
      </c>
      <c r="B195" s="92">
        <v>42188</v>
      </c>
      <c r="C195" s="93">
        <v>0</v>
      </c>
      <c r="D195" s="95">
        <f>(Sheet1!BQ193-Sheet1!BQ192)*1.385</f>
        <v>-1.5650499999999987</v>
      </c>
      <c r="E195" s="30">
        <f>(Sheet1!BR193-Sheet1!BR192)*1.385</f>
        <v>-1.6066000000000003</v>
      </c>
      <c r="F195" s="30">
        <f ca="1">IF(B195=TODAY(),0,-(VLOOKUP(Sheet1!CD193,Lookup!$I$4:$J$216,2)-VLOOKUP(Sheet1!CD192,Lookup!$I$4:$J$216,2))/1000000)</f>
        <v>0.72545856983460111</v>
      </c>
      <c r="G195" s="95">
        <f ca="1">IF(B195=TODAY(),0,-$G$6*(Sheet1!CF193-Sheet1!CF192)*7.48/1000000)</f>
        <v>1.6282535431549316</v>
      </c>
      <c r="H195" s="95">
        <f ca="1">IF(B195=TODAY(),0,-$H$6*(Sheet1!CE193-Sheet1!CE192)*7.48/1000000)</f>
        <v>-1.5039432351265274E-2</v>
      </c>
      <c r="I195" s="95">
        <f ca="1">IF(B195=TODAY(),0,-$I$6*(Sheet1!CG193-Sheet1!CG192)*7.48/1000000)</f>
        <v>-2.6954928000000024E-2</v>
      </c>
      <c r="J195" s="96" t="s">
        <v>182</v>
      </c>
      <c r="K195" s="95">
        <f ca="1">IF(B195=TODAY(),0,-$K$6*(Sheet1!CH193-Sheet1!CH192)*7.48/1000000)</f>
        <v>-4.6643242621209044E-2</v>
      </c>
      <c r="L195" s="96" t="s">
        <v>182</v>
      </c>
      <c r="M195" s="95">
        <f ca="1">IF(B195=TODAY(),0,-$M$6*(Sheet1!CI193-Sheet1!CI192)*7.48/1000000)</f>
        <v>-8.9957542140135557E-2</v>
      </c>
      <c r="N195" s="95">
        <f ca="1">IF(B195=TODAY(),0,-$N$6*(Sheet1!CJ193-Sheet1!CJ192)*7.48/1000000)</f>
        <v>4.3436641776236899E-2</v>
      </c>
      <c r="O195" s="95">
        <f t="shared" ca="1" si="37"/>
        <v>2.21855360965316</v>
      </c>
      <c r="P195" s="95">
        <f ca="1">O195+Calculation!ES195</f>
        <v>5.2629633863204459</v>
      </c>
      <c r="Q195" s="90" t="str">
        <f>IF(Sheet1!BQ193&gt;25.75,"spill elevation","-")</f>
        <v>-</v>
      </c>
      <c r="R195" s="90" t="str">
        <f>IF(Sheet1!BQ193&gt;25.75,"spill elevation","-")</f>
        <v>-</v>
      </c>
      <c r="S195" s="90" t="str">
        <f>IF(Sheet1!BR193&gt;25.75,"spill elevation","-")</f>
        <v>-</v>
      </c>
      <c r="T195" s="94">
        <f>IF(Sheet1!DU193=1,Sheet1!AA193-(SUM(AT195:BA195)+BE195),Sheet1!AA193-SUM(AT195:BA195))</f>
        <v>23.246815999999995</v>
      </c>
      <c r="U195" s="94">
        <f>Sheet1!BV193</f>
        <v>41.6</v>
      </c>
      <c r="V195" s="94">
        <f t="shared" si="38"/>
        <v>-18.353184000000006</v>
      </c>
      <c r="W195" s="94">
        <f>0</f>
        <v>0</v>
      </c>
      <c r="X195" s="90">
        <f>0</f>
        <v>0</v>
      </c>
      <c r="Y195" s="95">
        <f ca="1">Calculation!EJ196+Calculation!ES195+'Calculations II'!O195-'Calculations II'!W195</f>
        <v>98.726560665346398</v>
      </c>
      <c r="Z195" s="95">
        <f ca="1">Y195-Sheet1!CT194</f>
        <v>80.958560665346397</v>
      </c>
      <c r="AA195" s="95">
        <f ca="1">Y195+Calculation!DJ196+Calculation!AS196</f>
        <v>111.54278427213075</v>
      </c>
      <c r="AC195" s="95">
        <f>Sheet1!AA193+Sheet1!AB193+BC195</f>
        <v>99.222880000000004</v>
      </c>
      <c r="AD195" s="95">
        <f>Sheet1!AA193+Sheet1!BN193+'Calculations II'!BC195-Calculation!AS195-Calculation!DJ195</f>
        <v>75.218854341192809</v>
      </c>
      <c r="AE195" s="95">
        <f>Sheet1!AA193+Sheet1!AB193+'Calculations II'!BC195-Calculation!AS195-Calculation!DJ195</f>
        <v>86.948854341192799</v>
      </c>
      <c r="AF195" s="95">
        <f ca="1">Sheet1!AA193+Sheet1!BN193+P195+'Calculations II'!BC195+Calculation!AS195+Calculation!DJ195</f>
        <v>105.02986904512765</v>
      </c>
      <c r="AG195" s="95">
        <f ca="1">IF(B195=TODAY(),0,Sheet1!AA193+Sheet1!BN193+'Calculations II'!BC195+'Calculations II'!P195-Sheet1!CT193-BP195)</f>
        <v>74.379843386320459</v>
      </c>
      <c r="AH195" s="95">
        <f ca="1">IF(B195=TODAY(),0,Sheet1!AA193+Sheet1!BN193+'Calculations II'!BC195+'Calculations II'!P195-BP195)</f>
        <v>92.755843386320464</v>
      </c>
      <c r="AI195" s="95">
        <f ca="1">IF(B195=TODAY(),0,BC195+Sheet1!AA193+Calculation!ES195+O195+W195+Sheet1!BN193+Calculation!AS195+Calculation!DJ195-BP195)</f>
        <v>105.02986904512764</v>
      </c>
      <c r="AJ195" s="95"/>
      <c r="AM195" s="91">
        <f t="shared" si="39"/>
        <v>42188</v>
      </c>
      <c r="AN195" s="95">
        <f>Sheet1!BU193</f>
        <v>28.3</v>
      </c>
      <c r="AO195" s="95">
        <f>Sheet1!AA193</f>
        <v>35.729999999999997</v>
      </c>
      <c r="AP195" s="95">
        <f t="shared" si="29"/>
        <v>-3.1716499999999987</v>
      </c>
      <c r="AQ195" s="1399">
        <f>((Sheet1!BV193-(Sheet1!BU193-AP195))/(Sheet1!BU193-AP195))</f>
        <v>0.32182456274138793</v>
      </c>
      <c r="AR195" s="95">
        <f t="shared" si="30"/>
        <v>38.901649999999997</v>
      </c>
      <c r="AS195" s="95">
        <f t="shared" si="31"/>
        <v>31.47165</v>
      </c>
      <c r="AT195" s="90">
        <f>Sheet1!BB193</f>
        <v>3.07</v>
      </c>
      <c r="AU195" s="90">
        <f>Sheet1!AS193*GPMtoMGD</f>
        <v>4.0607999999999998E-2</v>
      </c>
      <c r="AV195" s="95">
        <f>Sheet1!AT193</f>
        <v>1.83</v>
      </c>
      <c r="AW195" s="90">
        <f>Sheet1!AV193*GPMtoMGD</f>
        <v>2.1350880000000001</v>
      </c>
      <c r="AX195" s="90">
        <f>Sheet1!AW193*GPMtoMGD</f>
        <v>5.4008640000000003</v>
      </c>
      <c r="AY195" s="90">
        <f>Sheet1!AX193*GPMtoMGD</f>
        <v>6.6239999999999997E-3</v>
      </c>
      <c r="AZ195" s="90">
        <f>Sheet1!AY193*GPMtoMGD</f>
        <v>0</v>
      </c>
      <c r="BA195" s="90">
        <f>Sheet1!AZ193*GPMtoMGD</f>
        <v>0</v>
      </c>
      <c r="BB195" s="90">
        <f>Sheet1!BP193*GPMtoMGD</f>
        <v>2.4912000000000004E-2</v>
      </c>
      <c r="BC195" s="90">
        <f>Sheet1!CS193*GPMtoMGD</f>
        <v>35.462880000000006</v>
      </c>
      <c r="BD195" s="90">
        <f>Sheet1!BO193*GPMtoMGD</f>
        <v>5.583888</v>
      </c>
      <c r="BE195" s="90">
        <f>Sheet1!BW193*GPMtoMGD</f>
        <v>2.8255680000000001</v>
      </c>
      <c r="BF195" s="90">
        <f>Sheet1!CN193*GPMtoMGD</f>
        <v>3.9453120000000004</v>
      </c>
      <c r="BG195" s="90">
        <f>Sheet1!CO193*GPMtoMGD</f>
        <v>1.9182239999999999</v>
      </c>
      <c r="BH195" s="90">
        <f>Sheet1!CP193*GPMtoMGD</f>
        <v>1.03104</v>
      </c>
      <c r="BI195" s="90">
        <f t="shared" si="40"/>
        <v>5.6087999999999996</v>
      </c>
      <c r="BK195" s="95">
        <f>SUM(AT195:BA195,AS195,BC195,Calculation!AQ195)</f>
        <v>95.259912335644955</v>
      </c>
      <c r="BM195" s="368">
        <f>0</f>
        <v>0</v>
      </c>
      <c r="BN195" s="368">
        <f>0</f>
        <v>0</v>
      </c>
      <c r="BP195" s="95">
        <f>SUM(BM195:BN195,W195,Sheet1!DX193)</f>
        <v>0</v>
      </c>
      <c r="BR195" s="95">
        <f>Sheet1!AA193</f>
        <v>35.729999999999997</v>
      </c>
      <c r="BS195" s="95">
        <f>Sheet1!AB193</f>
        <v>28.03</v>
      </c>
      <c r="BT195" s="95">
        <f t="shared" ca="1" si="32"/>
        <v>5.2629633863204459</v>
      </c>
      <c r="BU195" s="95">
        <f>Sheet1!AT193</f>
        <v>1.83</v>
      </c>
      <c r="BV195" s="90">
        <f>Sheet1!BB193</f>
        <v>3.07</v>
      </c>
      <c r="BW195" s="95">
        <f>Calculation!ED195</f>
        <v>9.2040256588072111</v>
      </c>
      <c r="BX195" s="95">
        <f>(Sheet1!CS193*1440)/1000000</f>
        <v>35.462879999999998</v>
      </c>
      <c r="CA195" s="95">
        <f ca="1">Sheet1!AC193-Sheet1!BK193-Sheet1!BL193-Sheet1!BM193-Sheet1!BC193-Sheet1!BD193-Sheet1!BE193-Sheet1!BF193-Sheet1!BG193-Sheet1!BH193-Sheet1!BI193+BC195+P195</f>
        <v>95.015843386320455</v>
      </c>
      <c r="CB195" s="94">
        <f t="shared" si="33"/>
        <v>84.398092305825244</v>
      </c>
      <c r="CC195" s="95">
        <f t="shared" si="34"/>
        <v>4.9000000000000004</v>
      </c>
      <c r="CD195" s="95">
        <f t="shared" ca="1" si="35"/>
        <v>104.21986904512767</v>
      </c>
      <c r="CE195" s="1258">
        <f t="shared" ca="1" si="36"/>
        <v>161.22813741281249</v>
      </c>
    </row>
    <row r="196" spans="1:83" s="90" customFormat="1" x14ac:dyDescent="0.2">
      <c r="A196" s="635" t="s">
        <v>9</v>
      </c>
      <c r="B196" s="92">
        <v>42189</v>
      </c>
      <c r="C196" s="93">
        <v>0</v>
      </c>
      <c r="D196" s="95">
        <f>(Sheet1!BQ194-Sheet1!BQ193)*1.385</f>
        <v>-2.4514499999999995</v>
      </c>
      <c r="E196" s="30">
        <f>(Sheet1!BR194-Sheet1!BR193)*1.385</f>
        <v>-2.4791499999999989</v>
      </c>
      <c r="F196" s="30">
        <f ca="1">IF(B196=TODAY(),0,-(VLOOKUP(Sheet1!CD194,Lookup!$I$4:$J$216,2)-VLOOKUP(Sheet1!CD193,Lookup!$I$4:$J$216,2))/1000000)</f>
        <v>0.20727387709559872</v>
      </c>
      <c r="G196" s="95">
        <f ca="1">IF(B196=TODAY(),0,-$G$6*(Sheet1!CF194-Sheet1!CF193)*7.48/1000000)</f>
        <v>-1.1516915305242192</v>
      </c>
      <c r="H196" s="95">
        <f ca="1">IF(B196=TODAY(),0,-$H$6*(Sheet1!CE194-Sheet1!CE193)*7.48/1000000)</f>
        <v>-6.0157729405060027E-2</v>
      </c>
      <c r="I196" s="95">
        <f ca="1">IF(B196=TODAY(),0,-$I$6*(Sheet1!CG194-Sheet1!CG193)*7.48/1000000)</f>
        <v>3.1447416000000006E-2</v>
      </c>
      <c r="J196" s="96" t="s">
        <v>182</v>
      </c>
      <c r="K196" s="95">
        <f ca="1">IF(B196=TODAY(),0,-$K$6*(Sheet1!CH194-Sheet1!CH193)*7.48/1000000)</f>
        <v>5.9969883370126001E-2</v>
      </c>
      <c r="L196" s="96" t="s">
        <v>182</v>
      </c>
      <c r="M196" s="95">
        <f ca="1">IF(B196=TODAY(),0,-$M$6*(Sheet1!CI194-Sheet1!CI193)*7.48/1000000)</f>
        <v>0.14393206742421652</v>
      </c>
      <c r="N196" s="95">
        <f ca="1">IF(B196=TODAY(),0,-$N$6*(Sheet1!CJ194-Sheet1!CJ193)*7.48/1000000)</f>
        <v>0.14272039440763523</v>
      </c>
      <c r="O196" s="95">
        <f t="shared" ca="1" si="37"/>
        <v>-0.62650562163170276</v>
      </c>
      <c r="P196" s="95">
        <f ca="1">O196+Calculation!ES196</f>
        <v>4.3519125562556411</v>
      </c>
      <c r="Q196" s="90" t="str">
        <f>IF(Sheet1!BQ194&gt;25.75,"spill elevation","-")</f>
        <v>-</v>
      </c>
      <c r="R196" s="90" t="str">
        <f>IF(Sheet1!BQ194&gt;25.75,"spill elevation","-")</f>
        <v>-</v>
      </c>
      <c r="S196" s="90" t="str">
        <f>IF(Sheet1!BR194&gt;25.75,"spill elevation","-")</f>
        <v>-</v>
      </c>
      <c r="T196" s="94">
        <f>IF(Sheet1!DU194=1,Sheet1!AA194-(SUM(AT196:BA196)+BE196),Sheet1!AA194-SUM(AT196:BA196))</f>
        <v>22.81944</v>
      </c>
      <c r="U196" s="94">
        <f>Sheet1!BV194</f>
        <v>42.9</v>
      </c>
      <c r="V196" s="94">
        <f t="shared" si="38"/>
        <v>-20.080559999999998</v>
      </c>
      <c r="W196" s="94">
        <f>0</f>
        <v>0</v>
      </c>
      <c r="X196" s="90">
        <f>0</f>
        <v>0</v>
      </c>
      <c r="Y196" s="95">
        <f ca="1">Calculation!EJ197+Calculation!ES196+'Calculations II'!O196-'Calculations II'!W196</f>
        <v>98.51461490788769</v>
      </c>
      <c r="Z196" s="95">
        <f ca="1">Y196-Sheet1!CT195</f>
        <v>80.991614907887694</v>
      </c>
      <c r="AA196" s="95">
        <f ca="1">Y196+Calculation!DJ197+Calculation!AS197</f>
        <v>111.28116376443654</v>
      </c>
      <c r="AC196" s="95">
        <f>Sheet1!AA194+Sheet1!AB194+BC196</f>
        <v>101.73496</v>
      </c>
      <c r="AD196" s="95">
        <f>Sheet1!AA194+Sheet1!BN194+'Calculations II'!BC196-Calculation!AS196-Calculation!DJ196</f>
        <v>76.048736393215648</v>
      </c>
      <c r="AE196" s="95">
        <f>Sheet1!AA194+Sheet1!AB194+'Calculations II'!BC196-Calculation!AS196-Calculation!DJ196</f>
        <v>88.918736393215653</v>
      </c>
      <c r="AF196" s="95">
        <f ca="1">Sheet1!AA194+Sheet1!BN194+P196+'Calculations II'!BC196+Calculation!AS196+Calculation!DJ196</f>
        <v>106.03309616304</v>
      </c>
      <c r="AG196" s="95">
        <f ca="1">IF(B196=TODAY(),0,Sheet1!AA194+Sheet1!BN194+'Calculations II'!BC196+'Calculations II'!P196-Sheet1!CT194-BP196)</f>
        <v>75.448872556255637</v>
      </c>
      <c r="AH196" s="95">
        <f ca="1">IF(B196=TODAY(),0,Sheet1!AA194+Sheet1!BN194+'Calculations II'!BC196+'Calculations II'!P196-BP196)</f>
        <v>93.216872556255638</v>
      </c>
      <c r="AI196" s="95">
        <f ca="1">IF(B196=TODAY(),0,BC196+Sheet1!AA194+Calculation!ES196+O196+W196+Sheet1!BN194+Calculation!AS196+Calculation!DJ196-BP196)</f>
        <v>106.03309616304</v>
      </c>
      <c r="AJ196" s="95"/>
      <c r="AM196" s="91">
        <f t="shared" si="39"/>
        <v>42189</v>
      </c>
      <c r="AN196" s="95">
        <f>Sheet1!BU194</f>
        <v>28</v>
      </c>
      <c r="AO196" s="95">
        <f>Sheet1!AA194</f>
        <v>35.6</v>
      </c>
      <c r="AP196" s="95">
        <f t="shared" si="29"/>
        <v>-4.9305999999999983</v>
      </c>
      <c r="AQ196" s="1399">
        <f>((Sheet1!BV194-(Sheet1!BU194-AP196))/(Sheet1!BU194-AP196))</f>
        <v>0.30273970106830733</v>
      </c>
      <c r="AR196" s="95">
        <f t="shared" si="30"/>
        <v>40.5306</v>
      </c>
      <c r="AS196" s="95">
        <f t="shared" si="31"/>
        <v>32.930599999999998</v>
      </c>
      <c r="AT196" s="90">
        <f>Sheet1!BB194</f>
        <v>3.32</v>
      </c>
      <c r="AU196" s="90">
        <f>Sheet1!AS194*GPMtoMGD</f>
        <v>6.3216000000000008E-2</v>
      </c>
      <c r="AV196" s="95">
        <f>Sheet1!AT194</f>
        <v>1.83</v>
      </c>
      <c r="AW196" s="90">
        <f>Sheet1!AV194*GPMtoMGD</f>
        <v>2.6707680000000003</v>
      </c>
      <c r="AX196" s="90">
        <f>Sheet1!AW194*GPMtoMGD</f>
        <v>4.8941280000000003</v>
      </c>
      <c r="AY196" s="90">
        <f>Sheet1!AX194*GPMtoMGD</f>
        <v>2.4480000000000001E-3</v>
      </c>
      <c r="AZ196" s="90">
        <f>Sheet1!AY194*GPMtoMGD</f>
        <v>0</v>
      </c>
      <c r="BA196" s="90">
        <f>Sheet1!AZ194*GPMtoMGD</f>
        <v>0</v>
      </c>
      <c r="BB196" s="90">
        <f>Sheet1!BP194*GPMtoMGD</f>
        <v>4.3344000000000008E-2</v>
      </c>
      <c r="BC196" s="90">
        <f>Sheet1!CS194*GPMtoMGD</f>
        <v>37.164960000000001</v>
      </c>
      <c r="BD196" s="90">
        <f>Sheet1!BO194*GPMtoMGD</f>
        <v>4.9728960000000004</v>
      </c>
      <c r="BE196" s="90">
        <f>Sheet1!BW194*GPMtoMGD</f>
        <v>3.0769920000000006</v>
      </c>
      <c r="BF196" s="90">
        <f>Sheet1!CN194*GPMtoMGD</f>
        <v>3.7347840000000003</v>
      </c>
      <c r="BG196" s="90">
        <f>Sheet1!CO194*GPMtoMGD</f>
        <v>1.8783360000000002</v>
      </c>
      <c r="BH196" s="90">
        <f>Sheet1!CP194*GPMtoMGD</f>
        <v>1.008432</v>
      </c>
      <c r="BI196" s="90">
        <f t="shared" si="40"/>
        <v>5.0162400000000007</v>
      </c>
      <c r="BK196" s="95">
        <f>SUM(AT196:BA196,AS196,BC196,Calculation!AQ196)</f>
        <v>99.020702900657668</v>
      </c>
      <c r="BM196" s="368">
        <f>0</f>
        <v>0</v>
      </c>
      <c r="BN196" s="368">
        <f>0</f>
        <v>0</v>
      </c>
      <c r="BP196" s="95">
        <f>SUM(BM196:BN196,W196,Sheet1!DX194)</f>
        <v>0</v>
      </c>
      <c r="BR196" s="95">
        <f>Sheet1!AA194</f>
        <v>35.6</v>
      </c>
      <c r="BS196" s="95">
        <f>Sheet1!AB194</f>
        <v>28.97</v>
      </c>
      <c r="BT196" s="95">
        <f t="shared" ca="1" si="32"/>
        <v>4.3519125562556411</v>
      </c>
      <c r="BU196" s="95">
        <f>Sheet1!AT194</f>
        <v>1.83</v>
      </c>
      <c r="BV196" s="90">
        <f>Sheet1!BB194</f>
        <v>3.32</v>
      </c>
      <c r="BW196" s="95">
        <f>Calculation!ED196</f>
        <v>9.4962236067843548</v>
      </c>
      <c r="BX196" s="95">
        <f>(Sheet1!CS194*1440)/1000000</f>
        <v>37.164960000000001</v>
      </c>
      <c r="CA196" s="95">
        <f ca="1">Sheet1!AC194-Sheet1!BK194-Sheet1!BL194-Sheet1!BM194-Sheet1!BC194-Sheet1!BD194-Sheet1!BE194-Sheet1!BF194-Sheet1!BG194-Sheet1!BH194-Sheet1!BI194+BC196+P196</f>
        <v>96.616872556255643</v>
      </c>
      <c r="CB196" s="94">
        <f t="shared" si="33"/>
        <v>85.199132080304594</v>
      </c>
      <c r="CC196" s="95">
        <f t="shared" si="34"/>
        <v>5.15</v>
      </c>
      <c r="CD196" s="95">
        <f t="shared" ca="1" si="35"/>
        <v>106.11309616304</v>
      </c>
      <c r="CE196" s="1258">
        <f t="shared" ca="1" si="36"/>
        <v>164.15695976422288</v>
      </c>
    </row>
    <row r="197" spans="1:83" s="90" customFormat="1" x14ac:dyDescent="0.2">
      <c r="A197" s="635" t="s">
        <v>3</v>
      </c>
      <c r="B197" s="92">
        <v>42190</v>
      </c>
      <c r="C197" s="93">
        <v>0</v>
      </c>
      <c r="D197" s="95">
        <f>(Sheet1!BQ195-Sheet1!BQ194)*1.385</f>
        <v>-0.30470000000000091</v>
      </c>
      <c r="E197" s="30">
        <f>(Sheet1!BR195-Sheet1!BR194)*1.385</f>
        <v>-0.29085000000000116</v>
      </c>
      <c r="F197" s="30">
        <f ca="1">IF(B197=TODAY(),0,-(VLOOKUP(Sheet1!CD195,Lookup!$I$4:$J$216,2)-VLOOKUP(Sheet1!CD194,Lookup!$I$4:$J$216,2))/1000000)</f>
        <v>-0.20727387709559872</v>
      </c>
      <c r="G197" s="95">
        <f ca="1">IF(B197=TODAY(),0,-$G$6*(Sheet1!CF195-Sheet1!CF194)*7.48/1000000)</f>
        <v>3.9713501052558449E-2</v>
      </c>
      <c r="H197" s="95">
        <f ca="1">IF(B197=TODAY(),0,-$H$6*(Sheet1!CE195-Sheet1!CE194)*7.48/1000000)</f>
        <v>-6.0157729405060562E-2</v>
      </c>
      <c r="I197" s="95">
        <f ca="1">IF(B197=TODAY(),0,-$I$6*(Sheet1!CG195-Sheet1!CG194)*7.48/1000000)</f>
        <v>-5.6156100000000007E-2</v>
      </c>
      <c r="J197" s="96" t="s">
        <v>182</v>
      </c>
      <c r="K197" s="95">
        <f ca="1">IF(B197=TODAY(),0,-$K$6*(Sheet1!CH195-Sheet1!CH194)*7.48/1000000)</f>
        <v>-9.9949805616876636E-2</v>
      </c>
      <c r="L197" s="96" t="s">
        <v>182</v>
      </c>
      <c r="M197" s="95">
        <f ca="1">IF(B197=TODAY(),0,-$M$6*(Sheet1!CI195-Sheet1!CI194)*7.48/1000000)</f>
        <v>-0.26987262642040577</v>
      </c>
      <c r="N197" s="95">
        <f ca="1">IF(B197=TODAY(),0,-$N$6*(Sheet1!CJ195-Sheet1!CJ194)*7.48/1000000)</f>
        <v>0.22959367796010793</v>
      </c>
      <c r="O197" s="95">
        <f t="shared" ca="1" si="37"/>
        <v>-0.42410295952527527</v>
      </c>
      <c r="P197" s="95">
        <f ca="1">O197+Calculation!ES197</f>
        <v>0.1287984872432209</v>
      </c>
      <c r="Q197" s="90" t="str">
        <f>IF(Sheet1!BQ195&gt;25.75,"spill elevation","-")</f>
        <v>-</v>
      </c>
      <c r="R197" s="90" t="str">
        <f>IF(Sheet1!BQ195&gt;25.75,"spill elevation","-")</f>
        <v>-</v>
      </c>
      <c r="S197" s="90" t="str">
        <f>IF(Sheet1!BR195&gt;25.75,"spill elevation","-")</f>
        <v>-</v>
      </c>
      <c r="T197" s="94">
        <f>IF(Sheet1!DU195=1,Sheet1!AA195-(SUM(AT197:BA197)+BE197),Sheet1!AA195-SUM(AT197:BA197))</f>
        <v>23.722752</v>
      </c>
      <c r="U197" s="94">
        <f>Sheet1!BV195</f>
        <v>39.4</v>
      </c>
      <c r="V197" s="94">
        <f t="shared" si="38"/>
        <v>-15.677247999999999</v>
      </c>
      <c r="W197" s="94">
        <f>0</f>
        <v>0</v>
      </c>
      <c r="X197" s="90">
        <f>0</f>
        <v>0</v>
      </c>
      <c r="Y197" s="95">
        <f ca="1">Calculation!EJ198+Calculation!ES197+'Calculations II'!O197-'Calculations II'!W197</f>
        <v>94.61332636517578</v>
      </c>
      <c r="Z197" s="95">
        <f ca="1">Y197-Sheet1!CT196</f>
        <v>76.923326365175782</v>
      </c>
      <c r="AA197" s="95">
        <f ca="1">Y197+Calculation!DJ198+Calculation!AS198</f>
        <v>107.38620678112031</v>
      </c>
      <c r="AC197" s="95">
        <f>Sheet1!AA195+Sheet1!AB195+BC197</f>
        <v>102.07840000000002</v>
      </c>
      <c r="AD197" s="95">
        <f>Sheet1!AA195+Sheet1!BN195+'Calculations II'!BC197-Calculation!AS197-Calculation!DJ197</f>
        <v>76.531851143451149</v>
      </c>
      <c r="AE197" s="95">
        <f>Sheet1!AA195+Sheet1!AB195+'Calculations II'!BC197-Calculation!AS197-Calculation!DJ197</f>
        <v>89.31185114345115</v>
      </c>
      <c r="AF197" s="95">
        <f ca="1">Sheet1!AA195+Sheet1!BN195+P197+'Calculations II'!BC197+Calculation!AS197+Calculation!DJ197</f>
        <v>102.1937473437921</v>
      </c>
      <c r="AG197" s="95">
        <f ca="1">IF(B197=TODAY(),0,Sheet1!AA195+Sheet1!BN195+'Calculations II'!BC197+'Calculations II'!P197-Sheet1!CT195-BP197)</f>
        <v>71.904198487243235</v>
      </c>
      <c r="AH197" s="95">
        <f ca="1">IF(B197=TODAY(),0,Sheet1!AA195+Sheet1!BN195+'Calculations II'!BC197+'Calculations II'!P197-BP197)</f>
        <v>89.427198487243231</v>
      </c>
      <c r="AI197" s="95">
        <f ca="1">IF(B197=TODAY(),0,BC197+Sheet1!AA195+Calculation!ES197+O197+W197+Sheet1!BN195+Calculation!AS197+Calculation!DJ197-BP197)</f>
        <v>102.1937473437921</v>
      </c>
      <c r="AJ197" s="95"/>
      <c r="AM197" s="91">
        <f t="shared" si="39"/>
        <v>42190</v>
      </c>
      <c r="AN197" s="95">
        <f>Sheet1!BU195</f>
        <v>29</v>
      </c>
      <c r="AO197" s="95">
        <f>Sheet1!AA195</f>
        <v>35.6</v>
      </c>
      <c r="AP197" s="95">
        <f t="shared" si="29"/>
        <v>-0.59555000000000202</v>
      </c>
      <c r="AQ197" s="1399">
        <f>((Sheet1!BV195-(Sheet1!BU195-AP197))/(Sheet1!BU195-AP197))</f>
        <v>0.3312812230217041</v>
      </c>
      <c r="AR197" s="95">
        <f t="shared" si="30"/>
        <v>36.195550000000004</v>
      </c>
      <c r="AS197" s="95">
        <f t="shared" si="31"/>
        <v>29.595550000000003</v>
      </c>
      <c r="AT197" s="90">
        <f>Sheet1!BB195</f>
        <v>3.31</v>
      </c>
      <c r="AU197" s="90">
        <f>Sheet1!AS195*GPMtoMGD</f>
        <v>4.3344000000000008E-2</v>
      </c>
      <c r="AV197" s="95">
        <f>Sheet1!AT195</f>
        <v>1.84</v>
      </c>
      <c r="AW197" s="90">
        <f>Sheet1!AV195*GPMtoMGD</f>
        <v>1.8548640000000001</v>
      </c>
      <c r="AX197" s="90">
        <f>Sheet1!AW195*GPMtoMGD</f>
        <v>4.8245760000000004</v>
      </c>
      <c r="AY197" s="90">
        <f>Sheet1!AX195*GPMtoMGD</f>
        <v>4.4640000000000001E-3</v>
      </c>
      <c r="AZ197" s="90">
        <f>Sheet1!AY195*GPMtoMGD</f>
        <v>0</v>
      </c>
      <c r="BA197" s="90">
        <f>Sheet1!AZ195*GPMtoMGD</f>
        <v>0</v>
      </c>
      <c r="BB197" s="90">
        <f>Sheet1!BP195*GPMtoMGD</f>
        <v>0</v>
      </c>
      <c r="BC197" s="90">
        <f>Sheet1!CS195*GPMtoMGD</f>
        <v>37.598400000000005</v>
      </c>
      <c r="BD197" s="90">
        <f>Sheet1!BO195*GPMtoMGD</f>
        <v>5.1356160000000006</v>
      </c>
      <c r="BE197" s="90">
        <f>Sheet1!BW195*GPMtoMGD</f>
        <v>2.9841120000000005</v>
      </c>
      <c r="BF197" s="90">
        <f>Sheet1!CN195*GPMtoMGD</f>
        <v>3.869424</v>
      </c>
      <c r="BG197" s="90">
        <f>Sheet1!CO195*GPMtoMGD</f>
        <v>1.8005760000000002</v>
      </c>
      <c r="BH197" s="90">
        <f>Sheet1!CP195*GPMtoMGD</f>
        <v>1.0398240000000001</v>
      </c>
      <c r="BI197" s="90">
        <f t="shared" si="40"/>
        <v>5.1356160000000006</v>
      </c>
      <c r="BK197" s="95">
        <f>SUM(AT197:BA197,AS197,BC197,Calculation!AQ197)</f>
        <v>95.182355311157323</v>
      </c>
      <c r="BM197" s="368">
        <f>0</f>
        <v>0</v>
      </c>
      <c r="BN197" s="368">
        <f>0</f>
        <v>0</v>
      </c>
      <c r="BP197" s="95">
        <f>SUM(BM197:BN197,W197,Sheet1!DX195)</f>
        <v>0</v>
      </c>
      <c r="BR197" s="95">
        <f>Sheet1!AA195</f>
        <v>35.6</v>
      </c>
      <c r="BS197" s="95">
        <f>Sheet1!AB195</f>
        <v>28.88</v>
      </c>
      <c r="BT197" s="95">
        <f t="shared" ca="1" si="32"/>
        <v>0.1287984872432209</v>
      </c>
      <c r="BU197" s="95">
        <f>Sheet1!AT195</f>
        <v>1.84</v>
      </c>
      <c r="BV197" s="90">
        <f>Sheet1!BB195</f>
        <v>3.31</v>
      </c>
      <c r="BW197" s="95">
        <f>Calculation!ED197</f>
        <v>9.4565488565488565</v>
      </c>
      <c r="BX197" s="95">
        <f>(Sheet1!CS195*1440)/1000000</f>
        <v>37.598399999999998</v>
      </c>
      <c r="CA197" s="95">
        <f ca="1">Sheet1!AC195-Sheet1!BK195-Sheet1!BL195-Sheet1!BM195-Sheet1!BC195-Sheet1!BD195-Sheet1!BE195-Sheet1!BF195-Sheet1!BG195-Sheet1!BH195-Sheet1!BI195+BC197+P197</f>
        <v>92.75719848724323</v>
      </c>
      <c r="CB197" s="94">
        <f t="shared" si="33"/>
        <v>85.121278918918918</v>
      </c>
      <c r="CC197" s="95">
        <f t="shared" si="34"/>
        <v>5.15</v>
      </c>
      <c r="CD197" s="95">
        <f t="shared" ca="1" si="35"/>
        <v>102.21374734379208</v>
      </c>
      <c r="CE197" s="1258">
        <f t="shared" ca="1" si="36"/>
        <v>158.12466714084633</v>
      </c>
    </row>
    <row r="198" spans="1:83" s="90" customFormat="1" x14ac:dyDescent="0.2">
      <c r="A198" s="635" t="s">
        <v>4</v>
      </c>
      <c r="B198" s="92">
        <v>42191</v>
      </c>
      <c r="C198" s="93">
        <v>0</v>
      </c>
      <c r="D198" s="95">
        <f>(Sheet1!BQ196-Sheet1!BQ195)*1.385</f>
        <v>-0.29085000000000116</v>
      </c>
      <c r="E198" s="30">
        <f>(Sheet1!BR196-Sheet1!BR195)*1.385</f>
        <v>-0.30469999999999842</v>
      </c>
      <c r="F198" s="30">
        <f ca="1">IF(B198=TODAY(),0,-(VLOOKUP(Sheet1!CD196,Lookup!$I$4:$J$216,2)-VLOOKUP(Sheet1!CD195,Lookup!$I$4:$J$216,2))/1000000)</f>
        <v>-1.8654648938604015</v>
      </c>
      <c r="G198" s="95">
        <f ca="1">IF(B198=TODAY(),0,-$G$6*(Sheet1!CF196-Sheet1!CF195)*7.48/1000000)</f>
        <v>0.3177080084204747</v>
      </c>
      <c r="H198" s="95">
        <f ca="1">IF(B198=TODAY(),0,-$H$6*(Sheet1!CE196-Sheet1!CE195)*7.48/1000000)</f>
        <v>-4.5118297053795289E-2</v>
      </c>
      <c r="I198" s="95">
        <f ca="1">IF(B198=TODAY(),0,-$I$6*(Sheet1!CG196-Sheet1!CG195)*7.48/1000000)</f>
        <v>1.1231220000000002E-2</v>
      </c>
      <c r="J198" s="96" t="s">
        <v>182</v>
      </c>
      <c r="K198" s="95">
        <f ca="1">IF(B198=TODAY(),0,-$K$6*(Sheet1!CH196-Sheet1!CH195)*7.48/1000000)</f>
        <v>1.9989961123375255E-2</v>
      </c>
      <c r="L198" s="96" t="s">
        <v>182</v>
      </c>
      <c r="M198" s="95">
        <f ca="1">IF(B198=TODAY(),0,-$M$6*(Sheet1!CI196-Sheet1!CI195)*7.48/1000000)</f>
        <v>5.037622359847594E-2</v>
      </c>
      <c r="N198" s="95">
        <f ca="1">IF(B198=TODAY(),0,-$N$6*(Sheet1!CJ196-Sheet1!CJ195)*7.48/1000000)</f>
        <v>-1.2410469078924517E-2</v>
      </c>
      <c r="O198" s="95">
        <f t="shared" ca="1" si="37"/>
        <v>-1.5236882468507953</v>
      </c>
      <c r="P198" s="95">
        <f ca="1">O198+Calculation!ES198</f>
        <v>-0.97083801712181717</v>
      </c>
      <c r="Q198" s="90" t="str">
        <f>IF(Sheet1!BQ196&gt;25.75,"spill elevation","-")</f>
        <v>-</v>
      </c>
      <c r="R198" s="90" t="str">
        <f>IF(Sheet1!BQ196&gt;25.75,"spill elevation","-")</f>
        <v>-</v>
      </c>
      <c r="S198" s="90" t="str">
        <f>IF(Sheet1!BR196&gt;25.75,"spill elevation","-")</f>
        <v>-</v>
      </c>
      <c r="T198" s="94">
        <f>IF(Sheet1!DU196=1,Sheet1!AA196-(SUM(AT198:BA198)+BE198),Sheet1!AA196-SUM(AT198:BA198))</f>
        <v>23.452752000000004</v>
      </c>
      <c r="U198" s="94">
        <f>Sheet1!BV196</f>
        <v>39.4</v>
      </c>
      <c r="V198" s="94">
        <f t="shared" si="38"/>
        <v>-15.947247999999995</v>
      </c>
      <c r="W198" s="94">
        <f>0</f>
        <v>0</v>
      </c>
      <c r="X198" s="90">
        <f>0</f>
        <v>0</v>
      </c>
      <c r="Y198" s="95">
        <f ca="1">Calculation!EJ199+Calculation!ES198+'Calculations II'!O198-'Calculations II'!W198</f>
        <v>90.251852473968029</v>
      </c>
      <c r="Z198" s="95">
        <f ca="1">Y198-Sheet1!CT197</f>
        <v>72.891852473968029</v>
      </c>
      <c r="AA198" s="95">
        <f ca="1">Y198+Calculation!DJ199+Calculation!AS199</f>
        <v>102.95185247396802</v>
      </c>
      <c r="AC198" s="95">
        <f>Sheet1!AA196+Sheet1!AB196+BC198</f>
        <v>103.44190400000001</v>
      </c>
      <c r="AD198" s="95">
        <f>Sheet1!AA196+Sheet1!BN196+'Calculations II'!BC198-Calculation!AS198-Calculation!DJ198</f>
        <v>77.849023584055459</v>
      </c>
      <c r="AE198" s="95">
        <f>Sheet1!AA196+Sheet1!AB196+'Calculations II'!BC198-Calculation!AS198-Calculation!DJ198</f>
        <v>90.669023584055481</v>
      </c>
      <c r="AF198" s="95">
        <f ca="1">Sheet1!AA196+Sheet1!BN196+P198+'Calculations II'!BC198+Calculation!AS198+Calculation!DJ198</f>
        <v>102.42394639882272</v>
      </c>
      <c r="AG198" s="95">
        <f ca="1">IF(B198=TODAY(),0,Sheet1!AA196+Sheet1!BN196+'Calculations II'!BC198+'Calculations II'!P198-Sheet1!CT196-BP198)</f>
        <v>71.961065982878182</v>
      </c>
      <c r="AH198" s="95">
        <f ca="1">IF(B198=TODAY(),0,Sheet1!AA196+Sheet1!BN196+'Calculations II'!BC198+'Calculations II'!P198-BP198)</f>
        <v>89.65106598287818</v>
      </c>
      <c r="AI198" s="95">
        <f ca="1">IF(B198=TODAY(),0,BC198+Sheet1!AA196+Calculation!ES198+O198+W198+Sheet1!BN196+Calculation!AS198+Calculation!DJ198-BP198)</f>
        <v>102.42394639882272</v>
      </c>
      <c r="AJ198" s="95"/>
      <c r="AM198" s="91">
        <f t="shared" si="39"/>
        <v>42191</v>
      </c>
      <c r="AN198" s="95">
        <f>Sheet1!BU196</f>
        <v>28.8</v>
      </c>
      <c r="AO198" s="95">
        <f>Sheet1!AA196</f>
        <v>35.6</v>
      </c>
      <c r="AP198" s="95">
        <f t="shared" si="29"/>
        <v>-0.59554999999999958</v>
      </c>
      <c r="AQ198" s="1399">
        <f>((Sheet1!BV196-(Sheet1!BU196-AP198))/(Sheet1!BU196-AP198))</f>
        <v>0.34033892885147576</v>
      </c>
      <c r="AR198" s="95">
        <f t="shared" si="30"/>
        <v>36.195550000000004</v>
      </c>
      <c r="AS198" s="95">
        <f t="shared" si="31"/>
        <v>29.39555</v>
      </c>
      <c r="AT198" s="90">
        <f>Sheet1!BB196</f>
        <v>3.32</v>
      </c>
      <c r="AU198" s="90">
        <f>Sheet1!AS196*GPMtoMGD</f>
        <v>5.3424000000000006E-2</v>
      </c>
      <c r="AV198" s="95">
        <f>Sheet1!AT196</f>
        <v>1.83</v>
      </c>
      <c r="AW198" s="90">
        <f>Sheet1!AV196*GPMtoMGD</f>
        <v>2.0473919999999999</v>
      </c>
      <c r="AX198" s="90">
        <f>Sheet1!AW196*GPMtoMGD</f>
        <v>4.8854879999999996</v>
      </c>
      <c r="AY198" s="90">
        <f>Sheet1!AX196*GPMtoMGD</f>
        <v>1.0944000000000001E-2</v>
      </c>
      <c r="AZ198" s="90">
        <f>Sheet1!AY196*GPMtoMGD</f>
        <v>0</v>
      </c>
      <c r="BA198" s="90">
        <f>Sheet1!AZ196*GPMtoMGD</f>
        <v>0</v>
      </c>
      <c r="BB198" s="90">
        <f>Sheet1!BP196*GPMtoMGD</f>
        <v>0.21038400000000002</v>
      </c>
      <c r="BC198" s="90">
        <f>Sheet1!CS196*GPMtoMGD</f>
        <v>38.921903999999998</v>
      </c>
      <c r="BD198" s="90">
        <f>Sheet1!BO196*GPMtoMGD</f>
        <v>4.002624</v>
      </c>
      <c r="BE198" s="90">
        <f>Sheet1!BW196*GPMtoMGD</f>
        <v>2.8889280000000004</v>
      </c>
      <c r="BF198" s="90">
        <f>Sheet1!CN196*GPMtoMGD</f>
        <v>4.001328</v>
      </c>
      <c r="BG198" s="90">
        <f>Sheet1!CO196*GPMtoMGD</f>
        <v>1.7256960000000003</v>
      </c>
      <c r="BH198" s="90">
        <f>Sheet1!CP196*GPMtoMGD</f>
        <v>1.0621440000000002</v>
      </c>
      <c r="BI198" s="90">
        <f t="shared" si="40"/>
        <v>4.2130080000000003</v>
      </c>
      <c r="BK198" s="95">
        <f>SUM(AT198:BA198,AS198,BC198,Calculation!AQ198)</f>
        <v>96.603766124783348</v>
      </c>
      <c r="BM198" s="368">
        <f>0</f>
        <v>0</v>
      </c>
      <c r="BN198" s="368">
        <f>0</f>
        <v>0</v>
      </c>
      <c r="BP198" s="95">
        <f>SUM(BM198:BN198,W198,Sheet1!DX196)</f>
        <v>0</v>
      </c>
      <c r="BR198" s="95">
        <f>Sheet1!AA196</f>
        <v>35.6</v>
      </c>
      <c r="BS198" s="95">
        <f>Sheet1!AB196</f>
        <v>28.92</v>
      </c>
      <c r="BT198" s="95">
        <f t="shared" ca="1" si="32"/>
        <v>-0.97083801712181717</v>
      </c>
      <c r="BU198" s="95">
        <f>Sheet1!AT196</f>
        <v>1.83</v>
      </c>
      <c r="BV198" s="90">
        <f>Sheet1!BB196</f>
        <v>3.32</v>
      </c>
      <c r="BW198" s="95">
        <f>Calculation!ED198</f>
        <v>9.4528804159445414</v>
      </c>
      <c r="BX198" s="95">
        <f>(Sheet1!CS196*1440)/1000000</f>
        <v>38.921903999999998</v>
      </c>
      <c r="CA198" s="95">
        <f ca="1">Sheet1!AC196-Sheet1!BK196-Sheet1!BL196-Sheet1!BM196-Sheet1!BC196-Sheet1!BD196-Sheet1!BE196-Sheet1!BF196-Sheet1!BG196-Sheet1!BH196-Sheet1!BI196+BC198+P198</f>
        <v>93.04106598287818</v>
      </c>
      <c r="CB198" s="94">
        <f t="shared" si="33"/>
        <v>85.188833996533802</v>
      </c>
      <c r="CC198" s="95">
        <f t="shared" si="34"/>
        <v>5.15</v>
      </c>
      <c r="CD198" s="95">
        <f t="shared" ca="1" si="35"/>
        <v>102.49394639882271</v>
      </c>
      <c r="CE198" s="1258">
        <f t="shared" ca="1" si="36"/>
        <v>158.55813507897872</v>
      </c>
    </row>
    <row r="199" spans="1:83" s="90" customFormat="1" x14ac:dyDescent="0.2">
      <c r="A199" s="635" t="s">
        <v>5</v>
      </c>
      <c r="B199" s="92">
        <v>42192</v>
      </c>
      <c r="C199" s="93">
        <v>0</v>
      </c>
      <c r="D199" s="95">
        <f>(Sheet1!BQ197-Sheet1!BQ196)*1.385</f>
        <v>-8.3100000000000687E-2</v>
      </c>
      <c r="E199" s="30">
        <f>(Sheet1!BR197-Sheet1!BR196)*1.385</f>
        <v>2.7699999999999409E-2</v>
      </c>
      <c r="F199" s="30">
        <f ca="1">IF(B199=TODAY(),0,-(VLOOKUP(Sheet1!CD197,Lookup!$I$4:$J$216,2)-VLOOKUP(Sheet1!CD196,Lookup!$I$4:$J$216,2))/1000000)</f>
        <v>-0.20727387709559872</v>
      </c>
      <c r="G199" s="95">
        <f ca="1">IF(B199=TODAY(),0,-$G$6*(Sheet1!CF197-Sheet1!CF196)*7.48/1000000)</f>
        <v>-0.19856750526279648</v>
      </c>
      <c r="H199" s="95">
        <f ca="1">IF(B199=TODAY(),0,-$H$6*(Sheet1!CE197-Sheet1!CE196)*7.48/1000000)</f>
        <v>0</v>
      </c>
      <c r="I199" s="95">
        <f ca="1">IF(B199=TODAY(),0,-$I$6*(Sheet1!CG197-Sheet1!CG196)*7.48/1000000)</f>
        <v>-5.6156100000000007E-2</v>
      </c>
      <c r="J199" s="96" t="s">
        <v>182</v>
      </c>
      <c r="K199" s="95">
        <f ca="1">IF(B199=TODAY(),0,-$K$6*(Sheet1!CH197-Sheet1!CH196)*7.48/1000000)</f>
        <v>-9.3286485242418088E-2</v>
      </c>
      <c r="L199" s="96" t="s">
        <v>182</v>
      </c>
      <c r="M199" s="95">
        <f ca="1">IF(B199=TODAY(),0,-$M$6*(Sheet1!CI197-Sheet1!CI196)*7.48/1000000)</f>
        <v>-0.19070998933708647</v>
      </c>
      <c r="N199" s="95">
        <f ca="1">IF(B199=TODAY(),0,-$N$6*(Sheet1!CJ197-Sheet1!CJ196)*7.48/1000000)</f>
        <v>-0.78185955197226109</v>
      </c>
      <c r="O199" s="95">
        <f t="shared" ca="1" si="37"/>
        <v>-1.5278535089101608</v>
      </c>
      <c r="P199" s="95">
        <f ca="1">O199+Calculation!ES199</f>
        <v>-1.5278535089101608</v>
      </c>
      <c r="Q199" s="90" t="str">
        <f>IF(Sheet1!BQ197&gt;25.75,"spill elevation","-")</f>
        <v>-</v>
      </c>
      <c r="R199" s="90" t="str">
        <f>IF(Sheet1!BQ197&gt;25.75,"spill elevation","-")</f>
        <v>-</v>
      </c>
      <c r="S199" s="90" t="str">
        <f>IF(Sheet1!BR197&gt;25.75,"spill elevation","-")</f>
        <v>-</v>
      </c>
      <c r="T199" s="94">
        <f>IF(Sheet1!DU197=1,Sheet1!AA197-(SUM(AT199:BA199)+BE199),Sheet1!AA197-SUM(AT199:BA199))</f>
        <v>24.162528000000002</v>
      </c>
      <c r="U199" s="94">
        <f>Sheet1!BV197</f>
        <v>38.799999999999997</v>
      </c>
      <c r="V199" s="94">
        <f t="shared" si="38"/>
        <v>-14.637471999999995</v>
      </c>
      <c r="W199" s="94">
        <f>0</f>
        <v>0</v>
      </c>
      <c r="X199" s="90">
        <f>0</f>
        <v>0</v>
      </c>
      <c r="Y199" s="95">
        <f ca="1">Calculation!EJ200+Calculation!ES199+'Calculations II'!O199-'Calculations II'!W199</f>
        <v>95.540879380812882</v>
      </c>
      <c r="Z199" s="95">
        <f ca="1">Y199-Sheet1!CT198</f>
        <v>79.250879380812876</v>
      </c>
      <c r="AA199" s="95">
        <f ca="1">Y199+Calculation!DJ200+Calculation!AS200</f>
        <v>108.23412271760762</v>
      </c>
      <c r="AC199" s="95">
        <f>Sheet1!AA197+Sheet1!AB197+BC199</f>
        <v>100.113072</v>
      </c>
      <c r="AD199" s="95">
        <f>Sheet1!AA197+Sheet1!BN197+'Calculations II'!BC199-Calculation!AS199-Calculation!DJ199</f>
        <v>74.713072000000011</v>
      </c>
      <c r="AE199" s="95">
        <f>Sheet1!AA197+Sheet1!AB197+'Calculations II'!BC199-Calculation!AS199-Calculation!DJ199</f>
        <v>87.413072000000014</v>
      </c>
      <c r="AF199" s="95">
        <f ca="1">Sheet1!AA197+Sheet1!BN197+P199+'Calculations II'!BC199+Calculation!AS199+Calculation!DJ199</f>
        <v>98.585218491089819</v>
      </c>
      <c r="AG199" s="95">
        <f ca="1">IF(B199=TODAY(),0,Sheet1!AA197+Sheet1!BN197+'Calculations II'!BC199+'Calculations II'!P199-Sheet1!CT197-BP199)</f>
        <v>68.525218491089845</v>
      </c>
      <c r="AH199" s="95">
        <f ca="1">IF(B199=TODAY(),0,Sheet1!AA197+Sheet1!BN197+'Calculations II'!BC199+'Calculations II'!P199-BP199)</f>
        <v>85.885218491089844</v>
      </c>
      <c r="AI199" s="95">
        <f ca="1">IF(B199=TODAY(),0,BC199+Sheet1!AA197+Calculation!ES199+O199+W199+Sheet1!BN197+Calculation!AS199+Calculation!DJ199-BP199)</f>
        <v>98.585218491089847</v>
      </c>
      <c r="AJ199" s="95"/>
      <c r="AM199" s="91">
        <f t="shared" si="39"/>
        <v>42192</v>
      </c>
      <c r="AN199" s="95">
        <f>Sheet1!BU197</f>
        <v>29.5</v>
      </c>
      <c r="AO199" s="95">
        <f>Sheet1!AA197</f>
        <v>35.6</v>
      </c>
      <c r="AP199" s="95">
        <f t="shared" si="29"/>
        <v>-5.5400000000001282E-2</v>
      </c>
      <c r="AQ199" s="1399">
        <f>((Sheet1!BV197-(Sheet1!BU197-AP199))/(Sheet1!BU197-AP199))</f>
        <v>0.31278886430229313</v>
      </c>
      <c r="AR199" s="95">
        <f t="shared" si="30"/>
        <v>35.6554</v>
      </c>
      <c r="AS199" s="95">
        <f t="shared" si="31"/>
        <v>29.555400000000002</v>
      </c>
      <c r="AT199" s="90">
        <f>Sheet1!BB197</f>
        <v>3.32</v>
      </c>
      <c r="AU199" s="90">
        <f>Sheet1!AS197*GPMtoMGD</f>
        <v>5.2128000000000008E-2</v>
      </c>
      <c r="AV199" s="95">
        <f>Sheet1!AT197</f>
        <v>1.83</v>
      </c>
      <c r="AW199" s="90">
        <f>Sheet1!AV197*GPMtoMGD</f>
        <v>1.45872</v>
      </c>
      <c r="AX199" s="90">
        <f>Sheet1!AW197*GPMtoMGD</f>
        <v>4.7689920000000008</v>
      </c>
      <c r="AY199" s="90">
        <f>Sheet1!AX197*GPMtoMGD</f>
        <v>7.6319999999999999E-3</v>
      </c>
      <c r="AZ199" s="90">
        <f>Sheet1!AY197*GPMtoMGD</f>
        <v>0</v>
      </c>
      <c r="BA199" s="90">
        <f>Sheet1!AZ197*GPMtoMGD</f>
        <v>0</v>
      </c>
      <c r="BB199" s="90">
        <f>Sheet1!BP197*GPMtoMGD</f>
        <v>0.37828800000000001</v>
      </c>
      <c r="BC199" s="90">
        <f>Sheet1!CS197*GPMtoMGD</f>
        <v>35.613072000000003</v>
      </c>
      <c r="BD199" s="90">
        <f>Sheet1!BO197*GPMtoMGD</f>
        <v>3.6162720000000004</v>
      </c>
      <c r="BE199" s="90">
        <f>Sheet1!BW197*GPMtoMGD</f>
        <v>2.7316800000000003</v>
      </c>
      <c r="BF199" s="90">
        <f>Sheet1!CN197*GPMtoMGD</f>
        <v>3.6099360000000003</v>
      </c>
      <c r="BG199" s="90">
        <f>Sheet1!CO197*GPMtoMGD</f>
        <v>1.6577280000000001</v>
      </c>
      <c r="BH199" s="90">
        <f>Sheet1!CP197*GPMtoMGD</f>
        <v>1.0823040000000002</v>
      </c>
      <c r="BI199" s="90">
        <f t="shared" si="40"/>
        <v>3.9945600000000003</v>
      </c>
      <c r="BK199" s="95">
        <f>SUM(AT199:BA199,AS199,BC199,Calculation!AQ199)</f>
        <v>92.805944000000011</v>
      </c>
      <c r="BM199" s="368">
        <f>0</f>
        <v>0</v>
      </c>
      <c r="BN199" s="368">
        <f>0</f>
        <v>0</v>
      </c>
      <c r="BP199" s="95">
        <f>SUM(BM199:BN199,W199,Sheet1!DX197)</f>
        <v>0</v>
      </c>
      <c r="BR199" s="95">
        <f>Sheet1!AA197</f>
        <v>35.6</v>
      </c>
      <c r="BS199" s="95">
        <f>Sheet1!AB197</f>
        <v>28.9</v>
      </c>
      <c r="BT199" s="95">
        <f t="shared" ca="1" si="32"/>
        <v>-1.5278535089101608</v>
      </c>
      <c r="BU199" s="95">
        <f>Sheet1!AT197</f>
        <v>1.83</v>
      </c>
      <c r="BV199" s="90">
        <f>Sheet1!BB197</f>
        <v>3.32</v>
      </c>
      <c r="BW199" s="95">
        <f>Calculation!ED199</f>
        <v>9.379999999999999</v>
      </c>
      <c r="BX199" s="95">
        <f>(Sheet1!CS197*1440)/1000000</f>
        <v>35.613072000000003</v>
      </c>
      <c r="CA199" s="95">
        <f ca="1">Sheet1!AC197-Sheet1!BK197-Sheet1!BL197-Sheet1!BM197-Sheet1!BC197-Sheet1!BD197-Sheet1!BE197-Sheet1!BF197-Sheet1!BG197-Sheet1!BH197-Sheet1!BI197+BC199+P199</f>
        <v>89.205218491089838</v>
      </c>
      <c r="CB199" s="94">
        <f t="shared" si="33"/>
        <v>85.27064</v>
      </c>
      <c r="CC199" s="95">
        <f t="shared" si="34"/>
        <v>5.15</v>
      </c>
      <c r="CD199" s="95">
        <f t="shared" ca="1" si="35"/>
        <v>98.585218491089833</v>
      </c>
      <c r="CE199" s="1258">
        <f t="shared" ca="1" si="36"/>
        <v>152.51133300571595</v>
      </c>
    </row>
    <row r="200" spans="1:83" s="90" customFormat="1" x14ac:dyDescent="0.2">
      <c r="A200" s="635" t="s">
        <v>6</v>
      </c>
      <c r="B200" s="92">
        <v>42193</v>
      </c>
      <c r="C200" s="93">
        <v>0</v>
      </c>
      <c r="D200" s="95">
        <f>(Sheet1!BQ198-Sheet1!BQ197)*1.385</f>
        <v>2.4653000000000014</v>
      </c>
      <c r="E200" s="30">
        <f>(Sheet1!BR198-Sheet1!BR197)*1.385</f>
        <v>2.4099000000000026</v>
      </c>
      <c r="F200" s="30">
        <f ca="1">IF(B200=TODAY(),0,-(VLOOKUP(Sheet1!CD198,Lookup!$I$4:$J$216,2)-VLOOKUP(Sheet1!CD197,Lookup!$I$4:$J$216,2))/1000000)</f>
        <v>-0.72545856983460677</v>
      </c>
      <c r="G200" s="95">
        <f ca="1">IF(B200=TODAY(),0,-$G$6*(Sheet1!CF198-Sheet1!CF197)*7.48/1000000)</f>
        <v>-0.23828100631535634</v>
      </c>
      <c r="H200" s="95">
        <f ca="1">IF(B200=TODAY(),0,-$H$6*(Sheet1!CE198-Sheet1!CE197)*7.48/1000000)</f>
        <v>-3.0078864702530014E-2</v>
      </c>
      <c r="I200" s="95">
        <f ca="1">IF(B200=TODAY(),0,-$I$6*(Sheet1!CG198-Sheet1!CG197)*7.48/1000000)</f>
        <v>9.2096003999999995E-2</v>
      </c>
      <c r="J200" s="96" t="s">
        <v>182</v>
      </c>
      <c r="K200" s="95">
        <f ca="1">IF(B200=TODAY(),0,-$K$6*(Sheet1!CH198-Sheet1!CH197)*7.48/1000000)</f>
        <v>0.15991968898700254</v>
      </c>
      <c r="L200" s="96" t="s">
        <v>182</v>
      </c>
      <c r="M200" s="95">
        <f ca="1">IF(B200=TODAY(),0,-$M$6*(Sheet1!CI198-Sheet1!CI197)*7.48/1000000)</f>
        <v>0.35623186687493535</v>
      </c>
      <c r="N200" s="95">
        <f ca="1">IF(B200=TODAY(),0,-$N$6*(Sheet1!CJ198-Sheet1!CJ197)*7.48/1000000)</f>
        <v>0.484008294078066</v>
      </c>
      <c r="O200" s="95">
        <f t="shared" ca="1" si="37"/>
        <v>9.8437413087510861E-2</v>
      </c>
      <c r="P200" s="95">
        <f ca="1">O200+Calculation!ES200</f>
        <v>-4.6024222460627513</v>
      </c>
      <c r="Q200" s="90" t="str">
        <f>IF(Sheet1!BQ198&gt;25.75,"spill elevation","-")</f>
        <v>-</v>
      </c>
      <c r="R200" s="90" t="str">
        <f>IF(Sheet1!BQ198&gt;25.75,"spill elevation","-")</f>
        <v>-</v>
      </c>
      <c r="S200" s="90" t="str">
        <f>IF(Sheet1!BR198&gt;25.75,"spill elevation","-")</f>
        <v>-</v>
      </c>
      <c r="T200" s="94">
        <f>IF(Sheet1!DU198=1,Sheet1!AA198-(SUM(AT200:BA200)+BE200),Sheet1!AA198-SUM(AT200:BA200))</f>
        <v>23.707343999999999</v>
      </c>
      <c r="U200" s="94">
        <f>Sheet1!BV198</f>
        <v>34.299999999999997</v>
      </c>
      <c r="V200" s="94">
        <f t="shared" si="38"/>
        <v>-10.592655999999998</v>
      </c>
      <c r="W200" s="94">
        <f>0</f>
        <v>0</v>
      </c>
      <c r="X200" s="90">
        <f>0</f>
        <v>0</v>
      </c>
      <c r="Y200" s="95">
        <f ca="1">Calculation!EJ201+Calculation!ES200+'Calculations II'!O200-'Calculations II'!W200</f>
        <v>91.377476765410151</v>
      </c>
      <c r="Z200" s="95">
        <f ca="1">Y200-Sheet1!CT199</f>
        <v>74.627476765410151</v>
      </c>
      <c r="AA200" s="95">
        <f ca="1">Y200+Calculation!DJ201+Calculation!AS201</f>
        <v>104.23728259065287</v>
      </c>
      <c r="AC200" s="95">
        <f>Sheet1!AA198+Sheet1!AB198+BC200</f>
        <v>103.672032</v>
      </c>
      <c r="AD200" s="95">
        <f>Sheet1!AA198+Sheet1!BN198+'Calculations II'!BC200-Calculation!AS200-Calculation!DJ200</f>
        <v>78.278788663205262</v>
      </c>
      <c r="AE200" s="95">
        <f>Sheet1!AA198+Sheet1!AB198+'Calculations II'!BC200-Calculation!AS200-Calculation!DJ200</f>
        <v>90.978788663205279</v>
      </c>
      <c r="AF200" s="95">
        <f ca="1">Sheet1!AA198+Sheet1!BN198+P200+'Calculations II'!BC200+Calculation!AS200+Calculation!DJ200</f>
        <v>99.062853090731977</v>
      </c>
      <c r="AG200" s="95">
        <f ca="1">IF(B200=TODAY(),0,Sheet1!AA198+Sheet1!BN198+'Calculations II'!BC200+'Calculations II'!P200-Sheet1!CT198-BP200)</f>
        <v>70.079609753937262</v>
      </c>
      <c r="AH200" s="95">
        <f ca="1">IF(B200=TODAY(),0,Sheet1!AA198+Sheet1!BN198+'Calculations II'!BC200+'Calculations II'!P200-BP200)</f>
        <v>86.369609753937254</v>
      </c>
      <c r="AI200" s="95">
        <f ca="1">IF(B200=TODAY(),0,BC200+Sheet1!AA198+Calculation!ES200+O200+W200+Sheet1!BN198+Calculation!AS200+Calculation!DJ200-BP200)</f>
        <v>99.062853090731977</v>
      </c>
      <c r="AJ200" s="95"/>
      <c r="AM200" s="91">
        <f t="shared" si="39"/>
        <v>42193</v>
      </c>
      <c r="AN200" s="95">
        <f>Sheet1!BU198</f>
        <v>29.7</v>
      </c>
      <c r="AO200" s="95">
        <f>Sheet1!AA198</f>
        <v>35.6</v>
      </c>
      <c r="AP200" s="95">
        <f t="shared" si="29"/>
        <v>4.875200000000004</v>
      </c>
      <c r="AQ200" s="1399">
        <f>((Sheet1!BV198-(Sheet1!BU198-AP200))/(Sheet1!BU198-AP200))</f>
        <v>0.3816828332957366</v>
      </c>
      <c r="AR200" s="95">
        <f t="shared" si="30"/>
        <v>30.724799999999998</v>
      </c>
      <c r="AS200" s="95">
        <f>AN200-AP200</f>
        <v>24.824799999999996</v>
      </c>
      <c r="AT200" s="90">
        <f>Sheet1!BB198</f>
        <v>3.32</v>
      </c>
      <c r="AU200" s="90">
        <f>Sheet1!AS198*GPMtoMGD</f>
        <v>4.5072000000000001E-2</v>
      </c>
      <c r="AV200" s="95">
        <f>Sheet1!AT198</f>
        <v>1.83</v>
      </c>
      <c r="AW200" s="90">
        <f>Sheet1!AV198*GPMtoMGD</f>
        <v>1.7812800000000002</v>
      </c>
      <c r="AX200" s="90">
        <f>Sheet1!AW198*GPMtoMGD</f>
        <v>4.9119840000000003</v>
      </c>
      <c r="AY200" s="90">
        <f>Sheet1!AX198*GPMtoMGD</f>
        <v>4.3200000000000001E-3</v>
      </c>
      <c r="AZ200" s="90">
        <f>Sheet1!AY198*GPMtoMGD</f>
        <v>0</v>
      </c>
      <c r="BA200" s="90">
        <f>Sheet1!AZ198*GPMtoMGD</f>
        <v>0</v>
      </c>
      <c r="BB200" s="90">
        <f>Sheet1!BP198*GPMtoMGD</f>
        <v>0.34027200000000002</v>
      </c>
      <c r="BC200" s="90">
        <f>Sheet1!CS198*GPMtoMGD</f>
        <v>39.172032000000002</v>
      </c>
      <c r="BD200" s="90">
        <f>Sheet1!BO198*GPMtoMGD</f>
        <v>3.1533120000000006</v>
      </c>
      <c r="BE200" s="90">
        <f>Sheet1!BW198*GPMtoMGD</f>
        <v>2.9669760000000003</v>
      </c>
      <c r="BF200" s="90">
        <f>Sheet1!CN198*GPMtoMGD</f>
        <v>3.8930400000000001</v>
      </c>
      <c r="BG200" s="90">
        <f>Sheet1!CO198*GPMtoMGD</f>
        <v>1.6452</v>
      </c>
      <c r="BH200" s="90">
        <f>Sheet1!CP198*GPMtoMGD</f>
        <v>1.110096</v>
      </c>
      <c r="BI200" s="90">
        <f t="shared" si="40"/>
        <v>3.4935840000000007</v>
      </c>
      <c r="BK200" s="95">
        <f>SUM(AT200:BA200,AS200,BC200,Calculation!AQ200)</f>
        <v>92.095095476635521</v>
      </c>
      <c r="BM200" s="368">
        <f>0</f>
        <v>0</v>
      </c>
      <c r="BN200" s="368">
        <f>0</f>
        <v>0</v>
      </c>
      <c r="BP200" s="95">
        <f>SUM(BM200:BN200,W200,Sheet1!DX198)</f>
        <v>0</v>
      </c>
      <c r="BR200" s="95">
        <f>Sheet1!AA198</f>
        <v>35.6</v>
      </c>
      <c r="BS200" s="95">
        <f>Sheet1!AB198</f>
        <v>28.9</v>
      </c>
      <c r="BT200" s="95">
        <f t="shared" ca="1" si="32"/>
        <v>-4.6024222460627513</v>
      </c>
      <c r="BU200" s="95">
        <f>Sheet1!AT198</f>
        <v>1.83</v>
      </c>
      <c r="BV200" s="90">
        <f>Sheet1!BB198</f>
        <v>3.32</v>
      </c>
      <c r="BW200" s="95">
        <f>Calculation!ED200</f>
        <v>9.3732433367947383</v>
      </c>
      <c r="BX200" s="95">
        <f>(Sheet1!CS198*1440)/1000000</f>
        <v>39.172032000000002</v>
      </c>
      <c r="CA200" s="95">
        <f ca="1">Sheet1!AC198-Sheet1!BK198-Sheet1!BL198-Sheet1!BM198-Sheet1!BC198-Sheet1!BD198-Sheet1!BE198-Sheet1!BF198-Sheet1!BG198-Sheet1!BH198-Sheet1!BI198+BC200+P200</f>
        <v>89.699609753937239</v>
      </c>
      <c r="CB200" s="94">
        <f t="shared" si="33"/>
        <v>85.281092557978539</v>
      </c>
      <c r="CC200" s="95">
        <f t="shared" si="34"/>
        <v>5.15</v>
      </c>
      <c r="CD200" s="95">
        <f t="shared" ca="1" si="35"/>
        <v>99.072853090731982</v>
      </c>
      <c r="CE200" s="1258">
        <f t="shared" ca="1" si="36"/>
        <v>153.26570373136238</v>
      </c>
    </row>
    <row r="201" spans="1:83" s="90" customFormat="1" x14ac:dyDescent="0.2">
      <c r="A201" s="635" t="s">
        <v>7</v>
      </c>
      <c r="B201" s="92">
        <v>42194</v>
      </c>
      <c r="C201" s="93">
        <v>0</v>
      </c>
      <c r="D201" s="95">
        <f>(Sheet1!BQ199-Sheet1!BQ198)*1.385</f>
        <v>3.6287000000000016</v>
      </c>
      <c r="E201" s="30">
        <f>(Sheet1!BR199-Sheet1!BR198)*1.385</f>
        <v>3.6425499999999986</v>
      </c>
      <c r="F201" s="30">
        <f ca="1">IF(B201=TODAY(),0,-(VLOOKUP(Sheet1!CD199,Lookup!$I$4:$J$216,2)-VLOOKUP(Sheet1!CD198,Lookup!$I$4:$J$216,2))/1000000)</f>
        <v>0.20727387709560247</v>
      </c>
      <c r="G201" s="95">
        <f ca="1">IF(B201=TODAY(),0,-$G$6*(Sheet1!CF199-Sheet1!CF198)*7.48/1000000)</f>
        <v>0</v>
      </c>
      <c r="H201" s="95">
        <f ca="1">IF(B201=TODAY(),0,-$H$6*(Sheet1!CE199-Sheet1!CE198)*7.48/1000000)</f>
        <v>-6.0157729405060027E-2</v>
      </c>
      <c r="I201" s="95">
        <f ca="1">IF(B201=TODAY(),0,-$I$6*(Sheet1!CG199-Sheet1!CG198)*7.48/1000000)</f>
        <v>-4.0432391999999977E-2</v>
      </c>
      <c r="J201" s="96" t="s">
        <v>182</v>
      </c>
      <c r="K201" s="95">
        <f ca="1">IF(B201=TODAY(),0,-$K$6*(Sheet1!CH199-Sheet1!CH198)*7.48/1000000)</f>
        <v>-6.6633203744584424E-2</v>
      </c>
      <c r="L201" s="96" t="s">
        <v>182</v>
      </c>
      <c r="M201" s="95">
        <f ca="1">IF(B201=TODAY(),0,-$M$6*(Sheet1!CI199-Sheet1!CI198)*7.48/1000000)</f>
        <v>-0.19790659270829747</v>
      </c>
      <c r="N201" s="95">
        <f ca="1">IF(B201=TODAY(),0,-$N$6*(Sheet1!CJ199-Sheet1!CJ198)*7.48/1000000)</f>
        <v>-8.0668049013010459E-2</v>
      </c>
      <c r="O201" s="95">
        <f t="shared" ca="1" si="37"/>
        <v>-0.23852408977534989</v>
      </c>
      <c r="P201" s="95">
        <f ca="1">O201+Calculation!ES201</f>
        <v>-7.7122042625858747</v>
      </c>
      <c r="Q201" s="90" t="str">
        <f>IF(Sheet1!BQ199&gt;25.75,"spill elevation","-")</f>
        <v>-</v>
      </c>
      <c r="R201" s="90" t="str">
        <f>IF(Sheet1!BQ199&gt;25.75,"spill elevation","-")</f>
        <v>-</v>
      </c>
      <c r="S201" s="90" t="str">
        <f>IF(Sheet1!BR199&gt;25.75,"spill elevation","-")</f>
        <v>-</v>
      </c>
      <c r="T201" s="94">
        <f>IF(Sheet1!DU199=1,Sheet1!AA199-(SUM(AT201:BA201)+BE201),Sheet1!AA199-SUM(AT201:BA201))</f>
        <v>24.51296</v>
      </c>
      <c r="U201" s="94">
        <f>Sheet1!BV199</f>
        <v>32.299999999999997</v>
      </c>
      <c r="V201" s="94">
        <f t="shared" si="38"/>
        <v>-7.7870399999999975</v>
      </c>
      <c r="W201" s="94">
        <f>0</f>
        <v>0</v>
      </c>
      <c r="X201" s="90">
        <f>0</f>
        <v>0</v>
      </c>
      <c r="Y201" s="95">
        <f ca="1">Calculation!EJ202+Calculation!ES201+'Calculations II'!O201-'Calculations II'!W201</f>
        <v>84.764959291680867</v>
      </c>
      <c r="Z201" s="95">
        <f ca="1">Y201-Sheet1!CT200</f>
        <v>68.46495929168087</v>
      </c>
      <c r="AA201" s="95">
        <f ca="1">Y201+Calculation!DJ202+Calculation!AS202</f>
        <v>97.539967240806462</v>
      </c>
      <c r="AC201" s="95">
        <f>Sheet1!AA199+Sheet1!AB199+BC201</f>
        <v>103.69809600000001</v>
      </c>
      <c r="AD201" s="95">
        <f>Sheet1!AA199+Sheet1!BN199+'Calculations II'!BC201-Calculation!AS201-Calculation!DJ201</f>
        <v>77.938290174757299</v>
      </c>
      <c r="AE201" s="95">
        <f>Sheet1!AA199+Sheet1!AB199+'Calculations II'!BC201-Calculation!AS201-Calculation!DJ201</f>
        <v>90.83829017475729</v>
      </c>
      <c r="AF201" s="95">
        <f ca="1">Sheet1!AA199+Sheet1!BN199+P201+'Calculations II'!BC201+Calculation!AS201+Calculation!DJ201</f>
        <v>95.945697562656846</v>
      </c>
      <c r="AG201" s="95">
        <f ca="1">IF(B201=TODAY(),0,Sheet1!AA199+Sheet1!BN199+'Calculations II'!BC201+'Calculations II'!P201-Sheet1!CT199-BP201)</f>
        <v>66.335891737414144</v>
      </c>
      <c r="AH201" s="95">
        <f ca="1">IF(B201=TODAY(),0,Sheet1!AA199+Sheet1!BN199+'Calculations II'!BC201+'Calculations II'!P201-BP201)</f>
        <v>83.085891737414144</v>
      </c>
      <c r="AI201" s="95">
        <f ca="1">IF(B201=TODAY(),0,BC201+Sheet1!AA199+Calculation!ES201+O201+W201+Sheet1!BN199+Calculation!AS201+Calculation!DJ201-BP201)</f>
        <v>95.945697562656846</v>
      </c>
      <c r="AJ201" s="95"/>
      <c r="AM201" s="91">
        <f t="shared" si="39"/>
        <v>42194</v>
      </c>
      <c r="AN201" s="95">
        <f>Sheet1!BU199</f>
        <v>29.9</v>
      </c>
      <c r="AO201" s="95">
        <f>Sheet1!AA199</f>
        <v>35.6</v>
      </c>
      <c r="AP201" s="95">
        <f t="shared" si="29"/>
        <v>7.2712500000000002</v>
      </c>
      <c r="AQ201" s="1399">
        <f>((Sheet1!BV199-(Sheet1!BU199-AP201))/(Sheet1!BU199-AP201))</f>
        <v>0.42738772579130541</v>
      </c>
      <c r="AR201" s="95">
        <f t="shared" si="30"/>
        <v>28.328749999999999</v>
      </c>
      <c r="AS201" s="95">
        <f t="shared" si="31"/>
        <v>22.628749999999997</v>
      </c>
      <c r="AT201" s="90">
        <f>Sheet1!BB199</f>
        <v>3.32</v>
      </c>
      <c r="AU201" s="90">
        <f>Sheet1!AS199*GPMtoMGD</f>
        <v>4.1760000000000005E-2</v>
      </c>
      <c r="AV201" s="95">
        <f>Sheet1!AT199</f>
        <v>1.84</v>
      </c>
      <c r="AW201" s="90">
        <f>Sheet1!AV199*GPMtoMGD</f>
        <v>1.672704</v>
      </c>
      <c r="AX201" s="90">
        <f>Sheet1!AW199*GPMtoMGD</f>
        <v>4.2117120000000003</v>
      </c>
      <c r="AY201" s="90">
        <f>Sheet1!AX199*GPMtoMGD</f>
        <v>8.6400000000000008E-4</v>
      </c>
      <c r="AZ201" s="90">
        <f>Sheet1!AY199*GPMtoMGD</f>
        <v>0</v>
      </c>
      <c r="BA201" s="90">
        <f>Sheet1!AZ199*GPMtoMGD</f>
        <v>0</v>
      </c>
      <c r="BB201" s="90">
        <f>Sheet1!BP199*GPMtoMGD</f>
        <v>0.47764800000000002</v>
      </c>
      <c r="BC201" s="90">
        <f>Sheet1!CS199*GPMtoMGD</f>
        <v>39.198096000000007</v>
      </c>
      <c r="BD201" s="90">
        <f>Sheet1!BO199*GPMtoMGD</f>
        <v>3.2544000000000004</v>
      </c>
      <c r="BE201" s="90">
        <f>Sheet1!BW199*GPMtoMGD</f>
        <v>2.5927200000000004</v>
      </c>
      <c r="BF201" s="90">
        <f>Sheet1!CN199*GPMtoMGD</f>
        <v>3.5300160000000003</v>
      </c>
      <c r="BG201" s="90">
        <f>Sheet1!CO199*GPMtoMGD</f>
        <v>1.6346880000000001</v>
      </c>
      <c r="BH201" s="90">
        <f>Sheet1!CP199*GPMtoMGD</f>
        <v>1.0716480000000002</v>
      </c>
      <c r="BI201" s="90">
        <f t="shared" si="40"/>
        <v>3.7320480000000003</v>
      </c>
      <c r="BK201" s="95">
        <f>SUM(AT201:BA201,AS201,BC201,Calculation!AQ201)</f>
        <v>88.947173101248268</v>
      </c>
      <c r="BM201" s="368">
        <f>0</f>
        <v>0</v>
      </c>
      <c r="BN201" s="368">
        <f>0</f>
        <v>0</v>
      </c>
      <c r="BP201" s="95">
        <f>SUM(BM201:BN201,W201,Sheet1!DX199)</f>
        <v>0</v>
      </c>
      <c r="BR201" s="95">
        <f>Sheet1!AA199</f>
        <v>35.6</v>
      </c>
      <c r="BS201" s="95">
        <f>Sheet1!AB199</f>
        <v>28.9</v>
      </c>
      <c r="BT201" s="95">
        <f t="shared" ca="1" si="32"/>
        <v>-7.7122042625858747</v>
      </c>
      <c r="BU201" s="95">
        <f>Sheet1!AT199</f>
        <v>1.84</v>
      </c>
      <c r="BV201" s="90">
        <f>Sheet1!BB199</f>
        <v>3.32</v>
      </c>
      <c r="BW201" s="95">
        <f>Calculation!ED201</f>
        <v>9.539805825242718</v>
      </c>
      <c r="BX201" s="95">
        <f>(Sheet1!CS199*1440)/1000000</f>
        <v>39.198096</v>
      </c>
      <c r="CA201" s="95">
        <f ca="1">Sheet1!AC199-Sheet1!BK199-Sheet1!BL199-Sheet1!BM199-Sheet1!BC199-Sheet1!BD199-Sheet1!BE199-Sheet1!BF199-Sheet1!BG199-Sheet1!BH199-Sheet1!BI199+BC201+P201</f>
        <v>86.46589173741414</v>
      </c>
      <c r="CB201" s="94">
        <f t="shared" si="33"/>
        <v>85.023420388349521</v>
      </c>
      <c r="CC201" s="95">
        <f t="shared" si="34"/>
        <v>5.16</v>
      </c>
      <c r="CD201" s="95">
        <f t="shared" ca="1" si="35"/>
        <v>96.005697562656863</v>
      </c>
      <c r="CE201" s="1258">
        <f t="shared" ca="1" si="36"/>
        <v>148.52081412943016</v>
      </c>
    </row>
    <row r="202" spans="1:83" s="90" customFormat="1" x14ac:dyDescent="0.2">
      <c r="A202" s="635" t="s">
        <v>8</v>
      </c>
      <c r="B202" s="92">
        <v>42195</v>
      </c>
      <c r="C202" s="93">
        <v>0</v>
      </c>
      <c r="D202" s="95">
        <f>(Sheet1!BQ200-Sheet1!BQ199)*1.385</f>
        <v>5.9000999999999975</v>
      </c>
      <c r="E202" s="30">
        <f>(Sheet1!BR200-Sheet1!BR199)*1.385</f>
        <v>5.9001000000000019</v>
      </c>
      <c r="F202" s="30">
        <f ca="1">IF(B202=TODAY(),0,-(VLOOKUP(Sheet1!CD200,Lookup!$I$4:$J$216,2)-VLOOKUP(Sheet1!CD199,Lookup!$I$4:$J$216,2))/1000000)</f>
        <v>0.41454775419119932</v>
      </c>
      <c r="G202" s="95">
        <f ca="1">IF(B202=TODAY(),0,-$G$6*(Sheet1!CF200-Sheet1!CF199)*7.48/1000000)</f>
        <v>-0.23828100631535493</v>
      </c>
      <c r="H202" s="95">
        <f ca="1">IF(B202=TODAY(),0,-$H$6*(Sheet1!CE200-Sheet1!CE199)*7.48/1000000)</f>
        <v>-7.5197161756325293E-2</v>
      </c>
      <c r="I202" s="95">
        <f ca="1">IF(B202=TODAY(),0,-$I$6*(Sheet1!CG200-Sheet1!CG199)*7.48/1000000)</f>
        <v>-4.4924880000000236E-3</v>
      </c>
      <c r="J202" s="96" t="s">
        <v>182</v>
      </c>
      <c r="K202" s="95">
        <f ca="1">IF(B202=TODAY(),0,-$K$6*(Sheet1!CH200-Sheet1!CH199)*7.48/1000000)</f>
        <v>-3.9979922246750635E-2</v>
      </c>
      <c r="L202" s="96" t="s">
        <v>182</v>
      </c>
      <c r="M202" s="95">
        <f ca="1">IF(B202=TODAY(),0,-$M$6*(Sheet1!CI200-Sheet1!CI199)*7.48/1000000)</f>
        <v>1.7991508428026663E-2</v>
      </c>
      <c r="N202" s="95">
        <f ca="1">IF(B202=TODAY(),0,-$N$6*(Sheet1!CJ200-Sheet1!CJ199)*7.48/1000000)</f>
        <v>-0.3164669615125818</v>
      </c>
      <c r="O202" s="95">
        <f t="shared" ca="1" si="37"/>
        <v>-0.24187827721178667</v>
      </c>
      <c r="P202" s="95">
        <f ca="1">O202+Calculation!ES202</f>
        <v>-11.886176494290076</v>
      </c>
      <c r="Q202" s="90" t="str">
        <f>IF(Sheet1!BQ200&gt;25.75,"spill elevation","-")</f>
        <v>-</v>
      </c>
      <c r="R202" s="90" t="str">
        <f>IF(Sheet1!BQ200&gt;25.75,"spill elevation","-")</f>
        <v>-</v>
      </c>
      <c r="S202" s="90" t="str">
        <f>IF(Sheet1!BR200&gt;25.75,"spill elevation","-")</f>
        <v>-</v>
      </c>
      <c r="T202" s="94">
        <f>IF(Sheet1!DU200=1,Sheet1!AA200-(SUM(AT202:BA202)+BE202),Sheet1!AA200-SUM(AT202:BA202))</f>
        <v>27.018336000000001</v>
      </c>
      <c r="U202" s="94">
        <f>Sheet1!BV200</f>
        <v>29.9</v>
      </c>
      <c r="V202" s="94">
        <f t="shared" si="38"/>
        <v>-2.8816639999999971</v>
      </c>
      <c r="W202" s="94">
        <f>0</f>
        <v>0</v>
      </c>
      <c r="X202" s="90">
        <f>0</f>
        <v>0</v>
      </c>
      <c r="Y202" s="95">
        <f ca="1">Calculation!EJ203+Calculation!ES202+'Calculations II'!O202-'Calculations II'!W202</f>
        <v>67.73474400282592</v>
      </c>
      <c r="Z202" s="95">
        <f ca="1">Y202-Sheet1!CT201</f>
        <v>50.252744002825921</v>
      </c>
      <c r="AA202" s="95">
        <f ca="1">Y202+Calculation!DJ203+Calculation!AS203</f>
        <v>80.518199152327583</v>
      </c>
      <c r="AC202" s="95">
        <f>Sheet1!AA200+Sheet1!AB200+BC202</f>
        <v>100.81766400000001</v>
      </c>
      <c r="AD202" s="95">
        <f>Sheet1!AA200+Sheet1!BN200+'Calculations II'!BC202-Calculation!AS202-Calculation!DJ202</f>
        <v>75.242656050874402</v>
      </c>
      <c r="AE202" s="95">
        <f>Sheet1!AA200+Sheet1!AB200+'Calculations II'!BC202-Calculation!AS202-Calculation!DJ202</f>
        <v>88.042656050874413</v>
      </c>
      <c r="AF202" s="95">
        <f ca="1">Sheet1!AA200+Sheet1!BN200+P202+'Calculations II'!BC202+Calculation!AS202+Calculation!DJ202</f>
        <v>88.906495454835522</v>
      </c>
      <c r="AG202" s="95">
        <f ca="1">IF(B202=TODAY(),0,Sheet1!AA200+Sheet1!BN200+'Calculations II'!BC202+'Calculations II'!P202-Sheet1!CT200-BP202)</f>
        <v>59.831487505709916</v>
      </c>
      <c r="AH202" s="95">
        <f ca="1">IF(B202=TODAY(),0,Sheet1!AA200+Sheet1!BN200+'Calculations II'!BC202+'Calculations II'!P202-BP202)</f>
        <v>76.131487505709913</v>
      </c>
      <c r="AI202" s="95">
        <f ca="1">IF(B202=TODAY(),0,BC202+Sheet1!AA200+Calculation!ES202+O202+W202+Sheet1!BN200+Calculation!AS202+Calculation!DJ202-BP202)</f>
        <v>88.906495454835522</v>
      </c>
      <c r="AJ202" s="95"/>
      <c r="AM202" s="91">
        <f t="shared" si="39"/>
        <v>42195</v>
      </c>
      <c r="AN202" s="95">
        <f>Sheet1!BU200</f>
        <v>31.7</v>
      </c>
      <c r="AO202" s="95">
        <f>Sheet1!AA200</f>
        <v>36.6</v>
      </c>
      <c r="AP202" s="95">
        <f t="shared" ref="AP202:AP265" si="41">D202+E202</f>
        <v>11.8002</v>
      </c>
      <c r="AQ202" s="1399">
        <f>((Sheet1!BV200-(Sheet1!BU200-AP202))/(Sheet1!BU200-AP202))</f>
        <v>0.50252766359460899</v>
      </c>
      <c r="AR202" s="95">
        <f t="shared" ref="AR202:AR265" si="42">AO202-AP202</f>
        <v>24.799800000000001</v>
      </c>
      <c r="AS202" s="95">
        <f t="shared" ref="AS202:AS265" si="43">AN202-AP202</f>
        <v>19.899799999999999</v>
      </c>
      <c r="AT202" s="90">
        <f>Sheet1!BB200</f>
        <v>3.32</v>
      </c>
      <c r="AU202" s="90">
        <f>Sheet1!AS200*GPMtoMGD</f>
        <v>3.456E-2</v>
      </c>
      <c r="AV202" s="95">
        <f>Sheet1!AT200</f>
        <v>1.84</v>
      </c>
      <c r="AW202" s="90">
        <f>Sheet1!AV200*GPMtoMGD</f>
        <v>1.261584</v>
      </c>
      <c r="AX202" s="90">
        <f>Sheet1!AW200*GPMtoMGD</f>
        <v>3.1237920000000003</v>
      </c>
      <c r="AY202" s="90">
        <f>Sheet1!AX200*GPMtoMGD</f>
        <v>1.7280000000000002E-3</v>
      </c>
      <c r="AZ202" s="90">
        <f>Sheet1!AY200*GPMtoMGD</f>
        <v>0</v>
      </c>
      <c r="BA202" s="90">
        <f>Sheet1!AZ200*GPMtoMGD</f>
        <v>0</v>
      </c>
      <c r="BB202" s="90">
        <f>Sheet1!BP200*GPMtoMGD</f>
        <v>9.2160000000000002E-3</v>
      </c>
      <c r="BC202" s="90">
        <f>Sheet1!CS200*GPMtoMGD</f>
        <v>39.017664000000003</v>
      </c>
      <c r="BD202" s="90">
        <f>Sheet1!BO200*GPMtoMGD</f>
        <v>4.2419520000000004</v>
      </c>
      <c r="BE202" s="90">
        <f>Sheet1!BW200*GPMtoMGD</f>
        <v>2.1543839999999999</v>
      </c>
      <c r="BF202" s="90">
        <f>Sheet1!CN200*GPMtoMGD</f>
        <v>2.4301439999999999</v>
      </c>
      <c r="BG202" s="90">
        <f>Sheet1!CO200*GPMtoMGD</f>
        <v>1.4785920000000001</v>
      </c>
      <c r="BH202" s="90">
        <f>Sheet1!CP200*GPMtoMGD</f>
        <v>1.0614240000000001</v>
      </c>
      <c r="BI202" s="90">
        <f t="shared" si="40"/>
        <v>4.2511680000000007</v>
      </c>
      <c r="BK202" s="95">
        <f>SUM(AT202:BA202,AS202,BC202,Calculation!AQ202)</f>
        <v>80.918841831478531</v>
      </c>
      <c r="BM202" s="368">
        <f>0</f>
        <v>0</v>
      </c>
      <c r="BN202" s="368">
        <f>0</f>
        <v>0</v>
      </c>
      <c r="BP202" s="95">
        <f>SUM(BM202:BN202,W202,Sheet1!DX200)</f>
        <v>0</v>
      </c>
      <c r="BR202" s="95">
        <f>Sheet1!AA200</f>
        <v>36.6</v>
      </c>
      <c r="BS202" s="95">
        <f>Sheet1!AB200</f>
        <v>25.2</v>
      </c>
      <c r="BT202" s="95">
        <f t="shared" ca="1" si="32"/>
        <v>-11.886176494290076</v>
      </c>
      <c r="BU202" s="95">
        <f>Sheet1!AT200</f>
        <v>1.84</v>
      </c>
      <c r="BV202" s="90">
        <f>Sheet1!BB200</f>
        <v>3.32</v>
      </c>
      <c r="BW202" s="95">
        <f>Calculation!ED202</f>
        <v>9.4550079491255978</v>
      </c>
      <c r="BX202" s="95">
        <f>(Sheet1!CS200*1440)/1000000</f>
        <v>39.017664000000003</v>
      </c>
      <c r="CA202" s="95">
        <f ca="1">Sheet1!AC200-Sheet1!BK200-Sheet1!BL200-Sheet1!BM200-Sheet1!BC200-Sheet1!BD200-Sheet1!BE200-Sheet1!BF200-Sheet1!BG200-Sheet1!BH200-Sheet1!BI200+BC202+P202</f>
        <v>79.491487505709927</v>
      </c>
      <c r="CB202" s="94">
        <f t="shared" si="33"/>
        <v>80.977702702702686</v>
      </c>
      <c r="CC202" s="95">
        <f t="shared" si="34"/>
        <v>5.16</v>
      </c>
      <c r="CD202" s="95">
        <f t="shared" ca="1" si="35"/>
        <v>88.946495454835528</v>
      </c>
      <c r="CE202" s="1258">
        <f t="shared" ca="1" si="36"/>
        <v>137.60022846863055</v>
      </c>
    </row>
    <row r="203" spans="1:83" s="90" customFormat="1" x14ac:dyDescent="0.2">
      <c r="A203" s="635" t="s">
        <v>9</v>
      </c>
      <c r="B203" s="92">
        <v>42196</v>
      </c>
      <c r="C203" s="93">
        <v>0</v>
      </c>
      <c r="D203" s="95">
        <f>(Sheet1!BQ201-Sheet1!BQ200)*1.385</f>
        <v>0.34625</v>
      </c>
      <c r="E203" s="30">
        <f>(Sheet1!BR201-Sheet1!BR200)*1.385</f>
        <v>0.27699999999999902</v>
      </c>
      <c r="F203" s="30">
        <f ca="1">IF(B203=TODAY(),0,-(VLOOKUP(Sheet1!CD201,Lookup!$I$4:$J$216,2)-VLOOKUP(Sheet1!CD200,Lookup!$I$4:$J$216,2))/1000000)</f>
        <v>-0.725458569834603</v>
      </c>
      <c r="G203" s="95">
        <f ca="1">IF(B203=TODAY(),0,-$G$6*(Sheet1!CF201-Sheet1!CF200)*7.48/1000000)</f>
        <v>-0.47656201263071124</v>
      </c>
      <c r="H203" s="95">
        <f ca="1">IF(B203=TODAY(),0,-$H$6*(Sheet1!CE201-Sheet1!CE200)*7.48/1000000)</f>
        <v>4.5118297053795289E-2</v>
      </c>
      <c r="I203" s="95">
        <f ca="1">IF(B203=TODAY(),0,-$I$6*(Sheet1!CG201-Sheet1!CG200)*7.48/1000000)</f>
        <v>-5.3909856000000006E-2</v>
      </c>
      <c r="J203" s="96" t="s">
        <v>182</v>
      </c>
      <c r="K203" s="95">
        <f ca="1">IF(B203=TODAY(),0,-$K$6*(Sheet1!CH201-Sheet1!CH200)*7.48/1000000)</f>
        <v>-7.995984449350127E-2</v>
      </c>
      <c r="L203" s="96" t="s">
        <v>182</v>
      </c>
      <c r="M203" s="95">
        <f ca="1">IF(B203=TODAY(),0,-$M$6*(Sheet1!CI201-Sheet1!CI200)*7.48/1000000)</f>
        <v>-0.25188111799237844</v>
      </c>
      <c r="N203" s="95">
        <f ca="1">IF(B203=TODAY(),0,-$N$6*(Sheet1!CJ201-Sheet1!CJ200)*7.48/1000000)</f>
        <v>0.26061985065742033</v>
      </c>
      <c r="O203" s="95">
        <f t="shared" ca="1" si="37"/>
        <v>-1.2820332532399783</v>
      </c>
      <c r="P203" s="95">
        <f ca="1">O203+Calculation!ES203</f>
        <v>-1.9758484179019633</v>
      </c>
      <c r="Q203" s="90" t="str">
        <f>IF(Sheet1!BQ201&gt;25.75,"spill elevation","-")</f>
        <v>-</v>
      </c>
      <c r="R203" s="90" t="str">
        <f>IF(Sheet1!BQ201&gt;25.75,"spill elevation","-")</f>
        <v>-</v>
      </c>
      <c r="S203" s="90" t="str">
        <f>IF(Sheet1!BR201&gt;25.75,"spill elevation","-")</f>
        <v>-</v>
      </c>
      <c r="T203" s="94">
        <f>IF(Sheet1!DU201=1,Sheet1!AA201-(SUM(AT203:BA203)+BE203),Sheet1!AA201-SUM(AT203:BA203))</f>
        <v>29.43</v>
      </c>
      <c r="U203" s="94">
        <f>Sheet1!BV201</f>
        <v>43.3</v>
      </c>
      <c r="V203" s="94">
        <f t="shared" si="38"/>
        <v>-13.869999999999997</v>
      </c>
      <c r="W203" s="94">
        <f>0</f>
        <v>0</v>
      </c>
      <c r="X203" s="90">
        <f>0</f>
        <v>0</v>
      </c>
      <c r="Y203" s="95">
        <f ca="1">Calculation!EJ204+Calculation!ES203+'Calculations II'!O203-'Calculations II'!W203</f>
        <v>75.728829672196795</v>
      </c>
      <c r="Z203" s="95">
        <f ca="1">Y203-Sheet1!CT202</f>
        <v>58.364829672196791</v>
      </c>
      <c r="AA203" s="95">
        <f ca="1">Y203+Calculation!DJ204+Calculation!AS204</f>
        <v>88.568458066670345</v>
      </c>
      <c r="AC203" s="95">
        <f>Sheet1!AA201+Sheet1!AB201+BC203</f>
        <v>89.721136000000001</v>
      </c>
      <c r="AD203" s="95">
        <f>Sheet1!AA201+Sheet1!BN201+'Calculations II'!BC203-Calculation!AS203-Calculation!DJ203</f>
        <v>64.137680850498356</v>
      </c>
      <c r="AE203" s="95">
        <f>Sheet1!AA201+Sheet1!AB201+'Calculations II'!BC203-Calculation!AS203-Calculation!DJ203</f>
        <v>76.937680850498339</v>
      </c>
      <c r="AF203" s="95">
        <f ca="1">Sheet1!AA201+Sheet1!BN201+P203+'Calculations II'!BC203+Calculation!AS203+Calculation!DJ203</f>
        <v>87.728742731599709</v>
      </c>
      <c r="AG203" s="95">
        <f ca="1">IF(B203=TODAY(),0,Sheet1!AA201+Sheet1!BN201+'Calculations II'!BC203+'Calculations II'!P203-Sheet1!CT201-BP203)</f>
        <v>57.463287582098047</v>
      </c>
      <c r="AH203" s="95">
        <f ca="1">IF(B203=TODAY(),0,Sheet1!AA201+Sheet1!BN201+'Calculations II'!BC203+'Calculations II'!P203-BP203)</f>
        <v>74.945287582098047</v>
      </c>
      <c r="AI203" s="95">
        <f ca="1">IF(B203=TODAY(),0,BC203+Sheet1!AA201+Calculation!ES203+O203+W203+Sheet1!BN201+Calculation!AS203+Calculation!DJ203-BP203)</f>
        <v>87.728742731599709</v>
      </c>
      <c r="AJ203" s="95"/>
      <c r="AM203" s="91">
        <f t="shared" si="39"/>
        <v>42196</v>
      </c>
      <c r="AN203" s="95">
        <f>Sheet1!BU201</f>
        <v>33.4</v>
      </c>
      <c r="AO203" s="95">
        <f>Sheet1!AA201</f>
        <v>38.67</v>
      </c>
      <c r="AP203" s="95">
        <f t="shared" si="41"/>
        <v>0.62324999999999897</v>
      </c>
      <c r="AQ203" s="1399">
        <f>((Sheet1!BV201-(Sheet1!BU201-AP203))/(Sheet1!BU201-AP203))</f>
        <v>0.32105837216929678</v>
      </c>
      <c r="AR203" s="95">
        <f t="shared" si="42"/>
        <v>38.046750000000003</v>
      </c>
      <c r="AS203" s="95">
        <f t="shared" si="43"/>
        <v>32.77675</v>
      </c>
      <c r="AT203" s="90">
        <f>Sheet1!BB201</f>
        <v>3.32</v>
      </c>
      <c r="AU203" s="90">
        <f>Sheet1!AS201*GPMtoMGD</f>
        <v>4.2192E-2</v>
      </c>
      <c r="AV203" s="95">
        <f>Sheet1!AT201</f>
        <v>1.87</v>
      </c>
      <c r="AW203" s="90">
        <f>Sheet1!AV201*GPMtoMGD</f>
        <v>0.98654400000000009</v>
      </c>
      <c r="AX203" s="90">
        <f>Sheet1!AW201*GPMtoMGD</f>
        <v>3.0208320000000004</v>
      </c>
      <c r="AY203" s="90">
        <f>Sheet1!AX201*GPMtoMGD</f>
        <v>4.3200000000000004E-4</v>
      </c>
      <c r="AZ203" s="90">
        <f>Sheet1!AY201*GPMtoMGD</f>
        <v>0</v>
      </c>
      <c r="BA203" s="90">
        <f>Sheet1!AZ201*GPMtoMGD</f>
        <v>0</v>
      </c>
      <c r="BB203" s="90">
        <f>Sheet1!BP201*GPMtoMGD</f>
        <v>0</v>
      </c>
      <c r="BC203" s="90">
        <f>Sheet1!CS201*GPMtoMGD</f>
        <v>29.951136000000005</v>
      </c>
      <c r="BD203" s="90">
        <f>Sheet1!BO201*GPMtoMGD</f>
        <v>4.4520480000000004</v>
      </c>
      <c r="BE203" s="90">
        <f>Sheet1!BW201*GPMtoMGD</f>
        <v>2.020032</v>
      </c>
      <c r="BF203" s="90">
        <f>Sheet1!CN201*GPMtoMGD</f>
        <v>2.7656640000000001</v>
      </c>
      <c r="BG203" s="90">
        <f>Sheet1!CO201*GPMtoMGD</f>
        <v>1.3704480000000001</v>
      </c>
      <c r="BH203" s="90">
        <f>Sheet1!CP201*GPMtoMGD</f>
        <v>1.0254240000000001</v>
      </c>
      <c r="BI203" s="90">
        <f t="shared" si="40"/>
        <v>4.4520480000000004</v>
      </c>
      <c r="BK203" s="95">
        <f>SUM(AT203:BA203,AS203,BC203,Calculation!AQ203)</f>
        <v>80.279703750355964</v>
      </c>
      <c r="BM203" s="368">
        <f>0</f>
        <v>0</v>
      </c>
      <c r="BN203" s="368">
        <f>0</f>
        <v>0</v>
      </c>
      <c r="BP203" s="95">
        <f>SUM(BM203:BN203,W203,Sheet1!DX201)</f>
        <v>0</v>
      </c>
      <c r="BR203" s="95">
        <f>Sheet1!AA201</f>
        <v>38.67</v>
      </c>
      <c r="BS203" s="95">
        <f>Sheet1!AB201</f>
        <v>21.1</v>
      </c>
      <c r="BT203" s="95">
        <f t="shared" ca="1" si="32"/>
        <v>-1.9758484179019633</v>
      </c>
      <c r="BU203" s="95">
        <f>Sheet1!AT201</f>
        <v>1.87</v>
      </c>
      <c r="BV203" s="90">
        <f>Sheet1!BB201</f>
        <v>3.32</v>
      </c>
      <c r="BW203" s="95">
        <f>Calculation!ED203</f>
        <v>9.4634551495016623</v>
      </c>
      <c r="BX203" s="95">
        <f>(Sheet1!CS201*1440)/1000000</f>
        <v>29.951136000000005</v>
      </c>
      <c r="CA203" s="95">
        <f ca="1">Sheet1!AC201-Sheet1!BK201-Sheet1!BL201-Sheet1!BM201-Sheet1!BC201-Sheet1!BD201-Sheet1!BE201-Sheet1!BF201-Sheet1!BG201-Sheet1!BH201-Sheet1!BI201+BC203+P203</f>
        <v>78.295287582098055</v>
      </c>
      <c r="CB203" s="94">
        <f t="shared" si="33"/>
        <v>77.82422488372093</v>
      </c>
      <c r="CC203" s="95">
        <f t="shared" si="34"/>
        <v>5.1899999999999995</v>
      </c>
      <c r="CD203" s="95">
        <f t="shared" ca="1" si="35"/>
        <v>87.75874273159971</v>
      </c>
      <c r="CE203" s="1258">
        <f t="shared" ca="1" si="36"/>
        <v>135.76277500578473</v>
      </c>
    </row>
    <row r="204" spans="1:83" s="90" customFormat="1" x14ac:dyDescent="0.2">
      <c r="A204" s="635" t="s">
        <v>3</v>
      </c>
      <c r="B204" s="92">
        <v>42197</v>
      </c>
      <c r="C204" s="93">
        <v>0</v>
      </c>
      <c r="D204" s="95">
        <f>(Sheet1!BQ202-Sheet1!BQ201)*1.385</f>
        <v>-3.5040500000000017</v>
      </c>
      <c r="E204" s="30">
        <f>(Sheet1!BR202-Sheet1!BR201)*1.385</f>
        <v>-3.4901999999999993</v>
      </c>
      <c r="F204" s="30">
        <f ca="1">IF(B204=TODAY(),0,-(VLOOKUP(Sheet1!CD202,Lookup!$I$4:$J$216,2)-VLOOKUP(Sheet1!CD201,Lookup!$I$4:$J$216,2))/1000000)</f>
        <v>2.5909234636950047</v>
      </c>
      <c r="G204" s="95">
        <f ca="1">IF(B204=TODAY(),0,-$G$6*(Sheet1!CF202-Sheet1!CF201)*7.48/1000000)</f>
        <v>0.76647057031439436</v>
      </c>
      <c r="H204" s="95">
        <f ca="1">IF(B204=TODAY(),0,-$H$6*(Sheet1!CE202-Sheet1!CE201)*7.48/1000000)</f>
        <v>0.16543375586391532</v>
      </c>
      <c r="I204" s="95">
        <f ca="1">IF(B204=TODAY(),0,-$I$6*(Sheet1!CG202-Sheet1!CG201)*7.48/1000000)</f>
        <v>8.9849760000000015E-2</v>
      </c>
      <c r="J204" s="96" t="s">
        <v>182</v>
      </c>
      <c r="K204" s="95">
        <f ca="1">IF(B204=TODAY(),0,-$K$6*(Sheet1!CH202-Sheet1!CH201)*7.48/1000000)</f>
        <v>0.16658300936146106</v>
      </c>
      <c r="L204" s="96" t="s">
        <v>182</v>
      </c>
      <c r="M204" s="95">
        <f ca="1">IF(B204=TODAY(),0,-$M$6*(Sheet1!CI202-Sheet1!CI201)*7.48/1000000)</f>
        <v>0.35983016856054095</v>
      </c>
      <c r="N204" s="95">
        <f ca="1">IF(B204=TODAY(),0,-$N$6*(Sheet1!CJ202-Sheet1!CJ201)*7.48/1000000)</f>
        <v>9.3078518091934973E-2</v>
      </c>
      <c r="O204" s="95">
        <f t="shared" ca="1" si="37"/>
        <v>4.2321692458872509</v>
      </c>
      <c r="P204" s="95">
        <f ca="1">O204+Calculation!ES204</f>
        <v>11.30542566718511</v>
      </c>
      <c r="Q204" s="90" t="str">
        <f>IF(Sheet1!BQ202&gt;25.75,"spill elevation","-")</f>
        <v>-</v>
      </c>
      <c r="R204" s="90" t="str">
        <f>IF(Sheet1!BQ202&gt;25.75,"spill elevation","-")</f>
        <v>-</v>
      </c>
      <c r="S204" s="90" t="str">
        <f>IF(Sheet1!BR202&gt;25.75,"spill elevation","-")</f>
        <v>-</v>
      </c>
      <c r="T204" s="94">
        <f>IF(Sheet1!DU202=1,Sheet1!AA202-(SUM(AT204:BA204)+BE204),Sheet1!AA202-SUM(AT204:BA204))</f>
        <v>29.221216000000002</v>
      </c>
      <c r="U204" s="94">
        <f>Sheet1!BV202</f>
        <v>50.7</v>
      </c>
      <c r="V204" s="94">
        <f t="shared" si="38"/>
        <v>-21.478784000000001</v>
      </c>
      <c r="W204" s="94">
        <f>0</f>
        <v>0</v>
      </c>
      <c r="X204" s="90">
        <f>0</f>
        <v>0</v>
      </c>
      <c r="Y204" s="95">
        <f ca="1">Calculation!EJ205+Calculation!ES204+'Calculations II'!O204-'Calculations II'!W204</f>
        <v>95.471046991037667</v>
      </c>
      <c r="Z204" s="95">
        <f ca="1">Y204-Sheet1!CT203</f>
        <v>76.718046991037667</v>
      </c>
      <c r="AA204" s="95">
        <f ca="1">Y204+Calculation!DJ205+Calculation!AS205</f>
        <v>108.20950192665998</v>
      </c>
      <c r="AC204" s="95">
        <f>Sheet1!AA202+Sheet1!AB202+BC204</f>
        <v>82.150752000000011</v>
      </c>
      <c r="AD204" s="95">
        <f>Sheet1!AA202+Sheet1!BN202+'Calculations II'!BC204-Calculation!AS204-Calculation!DJ204</f>
        <v>56.411123605526456</v>
      </c>
      <c r="AE204" s="95">
        <f>Sheet1!AA202+Sheet1!AB202+'Calculations II'!BC204-Calculation!AS204-Calculation!DJ204</f>
        <v>69.311123605526461</v>
      </c>
      <c r="AF204" s="95">
        <f ca="1">Sheet1!AA202+Sheet1!BN202+P204+'Calculations II'!BC204+Calculation!AS204+Calculation!DJ204</f>
        <v>93.395806061658661</v>
      </c>
      <c r="AG204" s="95">
        <f ca="1">IF(B204=TODAY(),0,Sheet1!AA202+Sheet1!BN202+'Calculations II'!BC204+'Calculations II'!P204-Sheet1!CT202-BP204)</f>
        <v>63.192177667185106</v>
      </c>
      <c r="AH204" s="95">
        <f ca="1">IF(B204=TODAY(),0,Sheet1!AA202+Sheet1!BN202+'Calculations II'!BC204+'Calculations II'!P204-BP204)</f>
        <v>80.556177667185111</v>
      </c>
      <c r="AI204" s="95">
        <f ca="1">IF(B204=TODAY(),0,BC204+Sheet1!AA202+Calculation!ES204+O204+W204+Sheet1!BN202+Calculation!AS204+Calculation!DJ204-BP204)</f>
        <v>93.395806061658661</v>
      </c>
      <c r="AJ204" s="95"/>
      <c r="AM204" s="91">
        <f t="shared" si="39"/>
        <v>42197</v>
      </c>
      <c r="AN204" s="95">
        <f>Sheet1!BU202</f>
        <v>33.4</v>
      </c>
      <c r="AO204" s="95">
        <f>Sheet1!AA202</f>
        <v>38.6</v>
      </c>
      <c r="AP204" s="95">
        <f t="shared" si="41"/>
        <v>-6.994250000000001</v>
      </c>
      <c r="AQ204" s="1399">
        <f>((Sheet1!BV202-(Sheet1!BU202-AP204))/(Sheet1!BU202-AP204))</f>
        <v>0.25512913347815602</v>
      </c>
      <c r="AR204" s="95">
        <f t="shared" si="42"/>
        <v>45.594250000000002</v>
      </c>
      <c r="AS204" s="95">
        <f t="shared" si="43"/>
        <v>40.39425</v>
      </c>
      <c r="AT204" s="90">
        <f>Sheet1!BB202</f>
        <v>3.32</v>
      </c>
      <c r="AU204" s="90">
        <f>Sheet1!AS202*GPMtoMGD</f>
        <v>4.4928000000000003E-2</v>
      </c>
      <c r="AV204" s="95">
        <f>Sheet1!AT202</f>
        <v>1.82</v>
      </c>
      <c r="AW204" s="90">
        <f>Sheet1!AV202*GPMtoMGD</f>
        <v>1.1772</v>
      </c>
      <c r="AX204" s="90">
        <f>Sheet1!AW202*GPMtoMGD</f>
        <v>3.015504</v>
      </c>
      <c r="AY204" s="90">
        <f>Sheet1!AX202*GPMtoMGD</f>
        <v>1.152E-3</v>
      </c>
      <c r="AZ204" s="90">
        <f>Sheet1!AY202*GPMtoMGD</f>
        <v>0</v>
      </c>
      <c r="BA204" s="90">
        <f>Sheet1!AZ202*GPMtoMGD</f>
        <v>0</v>
      </c>
      <c r="BB204" s="90">
        <f>Sheet1!BP202*GPMtoMGD</f>
        <v>0.37684800000000002</v>
      </c>
      <c r="BC204" s="90">
        <f>Sheet1!CS202*GPMtoMGD</f>
        <v>22.450752000000001</v>
      </c>
      <c r="BD204" s="90">
        <f>Sheet1!BO202*GPMtoMGD</f>
        <v>2.5486560000000003</v>
      </c>
      <c r="BE204" s="90">
        <f>Sheet1!BW202*GPMtoMGD</f>
        <v>2.3254560000000004</v>
      </c>
      <c r="BF204" s="90">
        <f>Sheet1!CN202*GPMtoMGD</f>
        <v>2.227392</v>
      </c>
      <c r="BG204" s="90">
        <f>Sheet1!CO202*GPMtoMGD</f>
        <v>1.2621600000000002</v>
      </c>
      <c r="BH204" s="90">
        <f>Sheet1!CP202*GPMtoMGD</f>
        <v>0.90144000000000002</v>
      </c>
      <c r="BI204" s="90">
        <f t="shared" si="40"/>
        <v>2.9255040000000001</v>
      </c>
      <c r="BK204" s="95">
        <f>SUM(AT204:BA204,AS204,BC204,Calculation!AQ204)</f>
        <v>80.466758844211512</v>
      </c>
      <c r="BM204" s="368">
        <f>0</f>
        <v>0</v>
      </c>
      <c r="BN204" s="368">
        <f>0</f>
        <v>0</v>
      </c>
      <c r="BP204" s="95">
        <f>SUM(BM204:BN204,W204,Sheet1!DX202)</f>
        <v>0</v>
      </c>
      <c r="BR204" s="95">
        <f>Sheet1!AA202</f>
        <v>38.6</v>
      </c>
      <c r="BS204" s="95">
        <f>Sheet1!AB202</f>
        <v>21.1</v>
      </c>
      <c r="BT204" s="95">
        <f t="shared" ca="1" si="32"/>
        <v>11.30542566718511</v>
      </c>
      <c r="BU204" s="95">
        <f>Sheet1!AT202</f>
        <v>1.82</v>
      </c>
      <c r="BV204" s="90">
        <f>Sheet1!BB202</f>
        <v>3.32</v>
      </c>
      <c r="BW204" s="95">
        <f>Calculation!ED204</f>
        <v>9.5196283944735605</v>
      </c>
      <c r="BX204" s="95">
        <f>(Sheet1!CS202*1440)/1000000</f>
        <v>22.450752000000001</v>
      </c>
      <c r="CA204" s="95">
        <f ca="1">Sheet1!AC202-Sheet1!BK202-Sheet1!BL202-Sheet1!BM202-Sheet1!BC202-Sheet1!BD202-Sheet1!BE202-Sheet1!BF202-Sheet1!BG202-Sheet1!BH202-Sheet1!BI202+BC204+P204</f>
        <v>83.986177667185117</v>
      </c>
      <c r="CB204" s="94">
        <f t="shared" si="33"/>
        <v>77.629034873749404</v>
      </c>
      <c r="CC204" s="95">
        <f t="shared" si="34"/>
        <v>5.14</v>
      </c>
      <c r="CD204" s="95">
        <f t="shared" ca="1" si="35"/>
        <v>93.505806061658674</v>
      </c>
      <c r="CE204" s="1258">
        <f t="shared" ca="1" si="36"/>
        <v>144.65348197738595</v>
      </c>
    </row>
    <row r="205" spans="1:83" s="90" customFormat="1" x14ac:dyDescent="0.2">
      <c r="A205" s="635" t="s">
        <v>4</v>
      </c>
      <c r="B205" s="92">
        <v>42198</v>
      </c>
      <c r="C205" s="93">
        <v>0</v>
      </c>
      <c r="D205" s="95">
        <f>(Sheet1!BQ203-Sheet1!BQ202)*1.385</f>
        <v>-0.56785000000000019</v>
      </c>
      <c r="E205" s="30">
        <f>(Sheet1!BR203-Sheet1!BR202)*1.385</f>
        <v>-0.5124500000000014</v>
      </c>
      <c r="F205" s="30">
        <f ca="1">IF(B205=TODAY(),0,-(VLOOKUP(Sheet1!CD203,Lookup!$I$4:$J$216,2)-VLOOKUP(Sheet1!CD202,Lookup!$I$4:$J$216,2))/1000000)</f>
        <v>1.5545540782170015</v>
      </c>
      <c r="G205" s="95">
        <f ca="1">IF(B205=TODAY(),0,-$G$6*(Sheet1!CF203-Sheet1!CF202)*7.48/1000000)</f>
        <v>-0.56790306505159782</v>
      </c>
      <c r="H205" s="95">
        <f ca="1">IF(B205=TODAY(),0,-$H$6*(Sheet1!CE203-Sheet1!CE202)*7.48/1000000)</f>
        <v>4.5118297053795289E-2</v>
      </c>
      <c r="I205" s="95">
        <f ca="1">IF(B205=TODAY(),0,-$I$6*(Sheet1!CG203-Sheet1!CG202)*7.48/1000000)</f>
        <v>-3.5939903999999995E-2</v>
      </c>
      <c r="J205" s="96" t="s">
        <v>182</v>
      </c>
      <c r="K205" s="95">
        <f ca="1">IF(B205=TODAY(),0,-$K$6*(Sheet1!CH203-Sheet1!CH202)*7.48/1000000)</f>
        <v>-5.9969883370126001E-2</v>
      </c>
      <c r="L205" s="96" t="s">
        <v>182</v>
      </c>
      <c r="M205" s="95">
        <f ca="1">IF(B205=TODAY(),0,-$M$6*(Sheet1!CI203-Sheet1!CI202)*7.48/1000000)</f>
        <v>-0.16012442500944082</v>
      </c>
      <c r="N205" s="95">
        <f ca="1">IF(B205=TODAY(),0,-$N$6*(Sheet1!CJ203-Sheet1!CJ202)*7.48/1000000)</f>
        <v>0.83770666282742356</v>
      </c>
      <c r="O205" s="95">
        <f t="shared" ca="1" si="37"/>
        <v>1.6134417606670557</v>
      </c>
      <c r="P205" s="95">
        <f ca="1">O205+Calculation!ES205</f>
        <v>2.7222173004640675</v>
      </c>
      <c r="Q205" s="90" t="str">
        <f>IF(Sheet1!BQ203&gt;25.75,"spill elevation","-")</f>
        <v>-</v>
      </c>
      <c r="R205" s="90" t="str">
        <f>IF(Sheet1!BQ203&gt;25.75,"spill elevation","-")</f>
        <v>-</v>
      </c>
      <c r="S205" s="90" t="str">
        <f>IF(Sheet1!BR203&gt;25.75,"spill elevation","-")</f>
        <v>-</v>
      </c>
      <c r="T205" s="94">
        <f>IF(Sheet1!DU203=1,Sheet1!AA203-(SUM(AT205:BA205)+BE205),Sheet1!AA203-SUM(AT205:BA205))</f>
        <v>28.883007999999997</v>
      </c>
      <c r="U205" s="94">
        <f>Sheet1!BV203</f>
        <v>44.1</v>
      </c>
      <c r="V205" s="94">
        <f t="shared" si="38"/>
        <v>-15.216992000000005</v>
      </c>
      <c r="W205" s="94">
        <f>0</f>
        <v>0</v>
      </c>
      <c r="X205" s="90">
        <f>0</f>
        <v>0</v>
      </c>
      <c r="Y205" s="95">
        <f ca="1">Calculation!EJ206+Calculation!ES205+'Calculations II'!O205-'Calculations II'!W205</f>
        <v>84.166823926773574</v>
      </c>
      <c r="Z205" s="95">
        <f ca="1">Y205-Sheet1!CT204</f>
        <v>64.627823926773573</v>
      </c>
      <c r="AA205" s="95">
        <f ca="1">Y205+Calculation!DJ206+Calculation!AS206</f>
        <v>98.66682392677356</v>
      </c>
      <c r="AC205" s="95">
        <f>Sheet1!AA203+Sheet1!AB203+BC205</f>
        <v>91.462559999999996</v>
      </c>
      <c r="AD205" s="95">
        <f>Sheet1!AA203+Sheet1!BN203+'Calculations II'!BC205-Calculation!AS205-Calculation!DJ205</f>
        <v>66.024105064377693</v>
      </c>
      <c r="AE205" s="95">
        <f>Sheet1!AA203+Sheet1!AB203+'Calculations II'!BC205-Calculation!AS205-Calculation!DJ205</f>
        <v>78.724105064377682</v>
      </c>
      <c r="AF205" s="95">
        <f ca="1">Sheet1!AA203+Sheet1!BN203+P205+'Calculations II'!BC205+Calculation!AS205+Calculation!DJ205</f>
        <v>94.223232236086375</v>
      </c>
      <c r="AG205" s="95">
        <f ca="1">IF(B205=TODAY(),0,Sheet1!AA203+Sheet1!BN203+'Calculations II'!BC205+'Calculations II'!P205-Sheet1!CT203-BP205)</f>
        <v>62.731777300464074</v>
      </c>
      <c r="AH205" s="95">
        <f ca="1">IF(B205=TODAY(),0,Sheet1!AA203+Sheet1!BN203+'Calculations II'!BC205+'Calculations II'!P205-BP205)</f>
        <v>81.484777300464074</v>
      </c>
      <c r="AI205" s="95">
        <f ca="1">IF(B205=TODAY(),0,BC205+Sheet1!AA203+Calculation!ES205+O205+W205+Sheet1!BN203+Calculation!AS205+Calculation!DJ205-BP205)</f>
        <v>94.223232236086375</v>
      </c>
      <c r="AJ205" s="95"/>
      <c r="AM205" s="91">
        <f t="shared" si="39"/>
        <v>42198</v>
      </c>
      <c r="AN205" s="95">
        <f>Sheet1!BU203</f>
        <v>32.700000000000003</v>
      </c>
      <c r="AO205" s="95">
        <f>Sheet1!AA203</f>
        <v>37.659999999999997</v>
      </c>
      <c r="AP205" s="95">
        <f t="shared" si="41"/>
        <v>-1.0803000000000016</v>
      </c>
      <c r="AQ205" s="1399">
        <f>((Sheet1!BV203-(Sheet1!BU203-AP205))/(Sheet1!BU203-AP205))</f>
        <v>0.30549462260548299</v>
      </c>
      <c r="AR205" s="95">
        <f t="shared" si="42"/>
        <v>38.740299999999998</v>
      </c>
      <c r="AS205" s="95">
        <f t="shared" si="43"/>
        <v>33.780300000000004</v>
      </c>
      <c r="AT205" s="90">
        <f>Sheet1!BB203</f>
        <v>3.32</v>
      </c>
      <c r="AU205" s="90">
        <f>Sheet1!AS203*GPMtoMGD</f>
        <v>4.1616E-2</v>
      </c>
      <c r="AV205" s="95">
        <f>Sheet1!AT203</f>
        <v>1.84</v>
      </c>
      <c r="AW205" s="90">
        <f>Sheet1!AV203*GPMtoMGD</f>
        <v>1.0028159999999999</v>
      </c>
      <c r="AX205" s="90">
        <f>Sheet1!AW203*GPMtoMGD</f>
        <v>2.5702560000000001</v>
      </c>
      <c r="AY205" s="90">
        <f>Sheet1!AX203*GPMtoMGD</f>
        <v>2.3040000000000001E-3</v>
      </c>
      <c r="AZ205" s="90">
        <f>Sheet1!AY203*GPMtoMGD</f>
        <v>0</v>
      </c>
      <c r="BA205" s="90">
        <f>Sheet1!AZ203*GPMtoMGD</f>
        <v>0</v>
      </c>
      <c r="BB205" s="90">
        <f>Sheet1!BP203*GPMtoMGD</f>
        <v>0.10555200000000001</v>
      </c>
      <c r="BC205" s="90">
        <f>Sheet1!CS203*GPMtoMGD</f>
        <v>32.902560000000001</v>
      </c>
      <c r="BD205" s="90">
        <f>Sheet1!BO203*GPMtoMGD</f>
        <v>4.0756320000000006</v>
      </c>
      <c r="BE205" s="90">
        <f>Sheet1!BW203*GPMtoMGD</f>
        <v>2.2023360000000003</v>
      </c>
      <c r="BF205" s="90">
        <f>Sheet1!CN203*GPMtoMGD</f>
        <v>3.5969760000000002</v>
      </c>
      <c r="BG205" s="90">
        <f>Sheet1!CO203*GPMtoMGD</f>
        <v>1.5655680000000001</v>
      </c>
      <c r="BH205" s="90">
        <f>Sheet1!CP203*GPMtoMGD</f>
        <v>1.041696</v>
      </c>
      <c r="BI205" s="90">
        <f t="shared" si="40"/>
        <v>4.1811840000000009</v>
      </c>
      <c r="BK205" s="95">
        <f>SUM(AT205:BA205,AS205,BC205,Calculation!AQ205)</f>
        <v>83.632479563185512</v>
      </c>
      <c r="BM205" s="368">
        <f>0</f>
        <v>0</v>
      </c>
      <c r="BN205" s="368">
        <f>0</f>
        <v>0</v>
      </c>
      <c r="BP205" s="95">
        <f>SUM(BM205:BN205,W205,Sheet1!DX203)</f>
        <v>0</v>
      </c>
      <c r="BR205" s="95">
        <f>Sheet1!AA203</f>
        <v>37.659999999999997</v>
      </c>
      <c r="BS205" s="95">
        <f>Sheet1!AB203</f>
        <v>20.9</v>
      </c>
      <c r="BT205" s="95">
        <f t="shared" ref="BT205:BT268" ca="1" si="44">P205</f>
        <v>2.7222173004640675</v>
      </c>
      <c r="BU205" s="95">
        <f>Sheet1!AT203</f>
        <v>1.84</v>
      </c>
      <c r="BV205" s="90">
        <f>Sheet1!BB203</f>
        <v>3.32</v>
      </c>
      <c r="BW205" s="95">
        <f>Calculation!ED205</f>
        <v>9.4184549356223179</v>
      </c>
      <c r="BX205" s="95">
        <f>(Sheet1!CS203*1440)/1000000</f>
        <v>32.902560000000001</v>
      </c>
      <c r="CA205" s="95">
        <f ca="1">Sheet1!AC203-Sheet1!BK203-Sheet1!BL203-Sheet1!BM203-Sheet1!BC203-Sheet1!BD203-Sheet1!BE203-Sheet1!BF203-Sheet1!BG203-Sheet1!BH203-Sheet1!BI203+BC205+P205</f>
        <v>84.73477730046406</v>
      </c>
      <c r="CB205" s="94">
        <f t="shared" ref="CB205:CB268" si="45">(BR205+BS205-BW205)*1.547</f>
        <v>76.021970214592272</v>
      </c>
      <c r="CC205" s="95">
        <f t="shared" ref="CC205:CC268" si="46">BU205+BV205</f>
        <v>5.16</v>
      </c>
      <c r="CD205" s="95">
        <f t="shared" ref="CD205:CD268" ca="1" si="47">CA205+BW205</f>
        <v>94.153232236086382</v>
      </c>
      <c r="CE205" s="1258">
        <f t="shared" ref="CE205:CE268" ca="1" si="48">CD205*1.547</f>
        <v>145.65505026922563</v>
      </c>
    </row>
    <row r="206" spans="1:83" s="90" customFormat="1" x14ac:dyDescent="0.2">
      <c r="A206" s="635" t="s">
        <v>5</v>
      </c>
      <c r="B206" s="92">
        <v>42199</v>
      </c>
      <c r="C206" s="93">
        <v>0</v>
      </c>
      <c r="D206" s="95">
        <f>(Sheet1!BQ204-Sheet1!BQ203)*1.385</f>
        <v>-2.4375999999999971</v>
      </c>
      <c r="E206" s="30">
        <f>(Sheet1!BR204-Sheet1!BR203)*1.385</f>
        <v>-2.4514499999999995</v>
      </c>
      <c r="F206" s="30">
        <f ca="1">IF(B206=TODAY(),0,-(VLOOKUP(Sheet1!CD204,Lookup!$I$4:$J$216,2)-VLOOKUP(Sheet1!CD203,Lookup!$I$4:$J$216,2))/1000000)</f>
        <v>-0.62182163128680179</v>
      </c>
      <c r="G206" s="95">
        <f ca="1">IF(B206=TODAY(),0,-$G$6*(Sheet1!CF204-Sheet1!CF203)*7.48/1000000)</f>
        <v>0.65527276736722784</v>
      </c>
      <c r="H206" s="95">
        <f ca="1">IF(B206=TODAY(),0,-$H$6*(Sheet1!CE204-Sheet1!CE203)*7.48/1000000)</f>
        <v>-0.22559148526897588</v>
      </c>
      <c r="I206" s="95">
        <f ca="1">IF(B206=TODAY(),0,-$I$6*(Sheet1!CG204-Sheet1!CG203)*7.48/1000000)</f>
        <v>-6.289483199999997E-2</v>
      </c>
      <c r="J206" s="96" t="s">
        <v>182</v>
      </c>
      <c r="K206" s="95">
        <f ca="1">IF(B206=TODAY(),0,-$K$6*(Sheet1!CH204-Sheet1!CH203)*7.48/1000000)</f>
        <v>-0.11327644636579347</v>
      </c>
      <c r="L206" s="96" t="s">
        <v>182</v>
      </c>
      <c r="M206" s="95">
        <f ca="1">IF(B206=TODAY(),0,-$M$6*(Sheet1!CI204-Sheet1!CI203)*7.48/1000000)</f>
        <v>-0.25368026883518141</v>
      </c>
      <c r="N206" s="95">
        <f ca="1">IF(B206=TODAY(),0,-$N$6*(Sheet1!CJ204-Sheet1!CJ203)*7.48/1000000)</f>
        <v>-0.91216947730097175</v>
      </c>
      <c r="O206" s="95">
        <f t="shared" ca="1" si="37"/>
        <v>-1.5341613736904964</v>
      </c>
      <c r="P206" s="95">
        <f ca="1">O206+Calculation!ES206</f>
        <v>3.1758463311220186</v>
      </c>
      <c r="Q206" s="90" t="str">
        <f>IF(Sheet1!BQ204&gt;25.75,"spill elevation","-")</f>
        <v>-</v>
      </c>
      <c r="R206" s="90" t="str">
        <f>IF(Sheet1!BQ204&gt;25.75,"spill elevation","-")</f>
        <v>-</v>
      </c>
      <c r="S206" s="90" t="str">
        <f>IF(Sheet1!BR204&gt;25.75,"spill elevation","-")</f>
        <v>-</v>
      </c>
      <c r="T206" s="94">
        <f>IF(Sheet1!DU204=1,Sheet1!AA204-(SUM(AT206:BA206)+BE206),Sheet1!AA204-SUM(AT206:BA206))</f>
        <v>26.731631999999998</v>
      </c>
      <c r="U206" s="94">
        <f>Sheet1!BV204</f>
        <v>45.7</v>
      </c>
      <c r="V206" s="94">
        <f t="shared" si="38"/>
        <v>-18.968368000000005</v>
      </c>
      <c r="W206" s="94">
        <f>0</f>
        <v>0</v>
      </c>
      <c r="X206" s="90">
        <f>0</f>
        <v>0</v>
      </c>
      <c r="Y206" s="95">
        <f ca="1">Calculation!EJ207+Calculation!ES206+'Calculations II'!O206-'Calculations II'!W206</f>
        <v>85.247171726472416</v>
      </c>
      <c r="Z206" s="95">
        <f ca="1">Y206-Sheet1!CT205</f>
        <v>68.091171726472425</v>
      </c>
      <c r="AA206" s="95">
        <f ca="1">Y206+Calculation!DJ207+Calculation!AS207</f>
        <v>100.90156494321857</v>
      </c>
      <c r="AC206" s="95">
        <f>Sheet1!AA204+Sheet1!AB204+BC206</f>
        <v>94.150399999999991</v>
      </c>
      <c r="AD206" s="95">
        <f>Sheet1!AA204+Sheet1!BN204+'Calculations II'!BC206-Calculation!AS206-Calculation!DJ206</f>
        <v>65.150399999999991</v>
      </c>
      <c r="AE206" s="95">
        <f>Sheet1!AA204+Sheet1!AB204+'Calculations II'!BC206-Calculation!AS206-Calculation!DJ206</f>
        <v>79.650399999999991</v>
      </c>
      <c r="AF206" s="95">
        <f ca="1">Sheet1!AA204+Sheet1!BN204+P206+'Calculations II'!BC206+Calculation!AS206+Calculation!DJ206</f>
        <v>97.326246331122007</v>
      </c>
      <c r="AG206" s="95">
        <f ca="1">IF(B206=TODAY(),0,Sheet1!AA204+Sheet1!BN204+'Calculations II'!BC206+'Calculations II'!P206-Sheet1!CT204-BP206)</f>
        <v>63.287246331122006</v>
      </c>
      <c r="AH206" s="95">
        <f ca="1">IF(B206=TODAY(),0,Sheet1!AA204+Sheet1!BN204+'Calculations II'!BC206+'Calculations II'!P206-BP206)</f>
        <v>82.826246331122007</v>
      </c>
      <c r="AI206" s="95">
        <f ca="1">IF(B206=TODAY(),0,BC206+Sheet1!AA204+Calculation!ES206+O206+W206+Sheet1!BN204+Calculation!AS206+Calculation!DJ206-BP206)</f>
        <v>97.326246331122007</v>
      </c>
      <c r="AJ206" s="95"/>
      <c r="AM206" s="91">
        <f t="shared" si="39"/>
        <v>42199</v>
      </c>
      <c r="AN206" s="95">
        <f>Sheet1!BU204</f>
        <v>30.06</v>
      </c>
      <c r="AO206" s="95">
        <f>Sheet1!AA204</f>
        <v>35.4</v>
      </c>
      <c r="AP206" s="95">
        <f t="shared" si="41"/>
        <v>-4.8890499999999966</v>
      </c>
      <c r="AQ206" s="1399">
        <f>((Sheet1!BV204-(Sheet1!BU204-AP206))/(Sheet1!BU204-AP206))</f>
        <v>0.30761780363128649</v>
      </c>
      <c r="AR206" s="95">
        <f t="shared" si="42"/>
        <v>40.289049999999996</v>
      </c>
      <c r="AS206" s="95">
        <f t="shared" si="43"/>
        <v>34.949049999999993</v>
      </c>
      <c r="AT206" s="90">
        <f>Sheet1!BB204</f>
        <v>3.32</v>
      </c>
      <c r="AU206" s="90">
        <f>Sheet1!AS204*GPMtoMGD</f>
        <v>4.1472000000000002E-2</v>
      </c>
      <c r="AV206" s="95">
        <f>Sheet1!AT204</f>
        <v>1.81</v>
      </c>
      <c r="AW206" s="90">
        <f>Sheet1!AV204*GPMtoMGD</f>
        <v>1.4976</v>
      </c>
      <c r="AX206" s="90">
        <f>Sheet1!AW204*GPMtoMGD</f>
        <v>1.995984</v>
      </c>
      <c r="AY206" s="90">
        <f>Sheet1!AX204*GPMtoMGD</f>
        <v>3.3119999999999998E-3</v>
      </c>
      <c r="AZ206" s="90">
        <f>Sheet1!AY204*GPMtoMGD</f>
        <v>0</v>
      </c>
      <c r="BA206" s="90">
        <f>Sheet1!AZ204*GPMtoMGD</f>
        <v>0</v>
      </c>
      <c r="BB206" s="90">
        <f>Sheet1!BP204*GPMtoMGD</f>
        <v>0</v>
      </c>
      <c r="BC206" s="90">
        <f>Sheet1!CS204*GPMtoMGD</f>
        <v>38.750399999999999</v>
      </c>
      <c r="BD206" s="90">
        <f>Sheet1!BO204*GPMtoMGD</f>
        <v>4.7524320000000007</v>
      </c>
      <c r="BE206" s="90">
        <f>Sheet1!BW204*GPMtoMGD</f>
        <v>2.3191200000000003</v>
      </c>
      <c r="BF206" s="90">
        <f>Sheet1!CN204*GPMtoMGD</f>
        <v>3.5912160000000002</v>
      </c>
      <c r="BG206" s="90">
        <f>Sheet1!CO204*GPMtoMGD</f>
        <v>1.5356160000000003</v>
      </c>
      <c r="BH206" s="90">
        <f>Sheet1!CP204*GPMtoMGD</f>
        <v>1.0725119999999999</v>
      </c>
      <c r="BI206" s="90">
        <f t="shared" si="40"/>
        <v>4.7524320000000007</v>
      </c>
      <c r="BK206" s="95">
        <f>SUM(AT206:BA206,AS206,BC206,Calculation!AQ206)</f>
        <v>87.867818</v>
      </c>
      <c r="BM206" s="368">
        <f>0</f>
        <v>0</v>
      </c>
      <c r="BN206" s="368">
        <f>0</f>
        <v>0</v>
      </c>
      <c r="BP206" s="95">
        <f>SUM(BM206:BN206,W206,Sheet1!DX204)</f>
        <v>0</v>
      </c>
      <c r="BR206" s="95">
        <f>Sheet1!AA204</f>
        <v>35.4</v>
      </c>
      <c r="BS206" s="95">
        <f>Sheet1!AB204</f>
        <v>20</v>
      </c>
      <c r="BT206" s="95">
        <f t="shared" ca="1" si="44"/>
        <v>3.1758463311220186</v>
      </c>
      <c r="BU206" s="95">
        <f>Sheet1!AT204</f>
        <v>1.81</v>
      </c>
      <c r="BV206" s="90">
        <f>Sheet1!BB204</f>
        <v>3.32</v>
      </c>
      <c r="BW206" s="95">
        <f>Calculation!ED206</f>
        <v>11.18</v>
      </c>
      <c r="BX206" s="95">
        <f>(Sheet1!CS204*1440)/1000000</f>
        <v>38.750399999999999</v>
      </c>
      <c r="CA206" s="95">
        <f ca="1">Sheet1!AC204-Sheet1!BK204-Sheet1!BL204-Sheet1!BM204-Sheet1!BC204-Sheet1!BD204-Sheet1!BE204-Sheet1!BF204-Sheet1!BG204-Sheet1!BH204-Sheet1!BI204+BC206+P206</f>
        <v>86.146246331122015</v>
      </c>
      <c r="CB206" s="94">
        <f t="shared" si="45"/>
        <v>68.408339999999995</v>
      </c>
      <c r="CC206" s="95">
        <f t="shared" si="46"/>
        <v>5.13</v>
      </c>
      <c r="CD206" s="95">
        <f t="shared" ca="1" si="47"/>
        <v>97.326246331122007</v>
      </c>
      <c r="CE206" s="1258">
        <f t="shared" ca="1" si="48"/>
        <v>150.56370307424575</v>
      </c>
    </row>
    <row r="207" spans="1:83" s="90" customFormat="1" x14ac:dyDescent="0.2">
      <c r="A207" s="635" t="s">
        <v>6</v>
      </c>
      <c r="B207" s="92">
        <v>42200</v>
      </c>
      <c r="C207" s="93">
        <v>0</v>
      </c>
      <c r="D207" s="95">
        <f>(Sheet1!BQ205-Sheet1!BQ204)*1.385</f>
        <v>-1.385</v>
      </c>
      <c r="E207" s="30">
        <f>(Sheet1!BR205-Sheet1!BR204)*1.385</f>
        <v>-1.385</v>
      </c>
      <c r="F207" s="30">
        <f ca="1">IF(B207=TODAY(),0,-(VLOOKUP(Sheet1!CD205,Lookup!$I$4:$J$216,2)-VLOOKUP(Sheet1!CD204,Lookup!$I$4:$J$216,2))/1000000)</f>
        <v>-2.1763757095037999</v>
      </c>
      <c r="G207" s="95">
        <f ca="1">IF(B207=TODAY(),0,-$G$6*(Sheet1!CF205-Sheet1!CF204)*7.48/1000000)</f>
        <v>-0.45670526210443135</v>
      </c>
      <c r="H207" s="95">
        <f ca="1">IF(B207=TODAY(),0,-$H$6*(Sheet1!CE205-Sheet1!CE204)*7.48/1000000)</f>
        <v>3.0078864702530014E-2</v>
      </c>
      <c r="I207" s="95">
        <f ca="1">IF(B207=TODAY(),0,-$I$6*(Sheet1!CG205-Sheet1!CG204)*7.48/1000000)</f>
        <v>2.2462440000000004E-2</v>
      </c>
      <c r="J207" s="96" t="s">
        <v>182</v>
      </c>
      <c r="K207" s="95">
        <f ca="1">IF(B207=TODAY(),0,-$K$6*(Sheet1!CH205-Sheet1!CH204)*7.48/1000000)</f>
        <v>4.6643242621209044E-2</v>
      </c>
      <c r="L207" s="96" t="s">
        <v>182</v>
      </c>
      <c r="M207" s="95">
        <f ca="1">IF(B207=TODAY(),0,-$M$6*(Sheet1!CI205-Sheet1!CI204)*7.48/1000000)</f>
        <v>8.9957542140135238E-2</v>
      </c>
      <c r="N207" s="95">
        <f ca="1">IF(B207=TODAY(),0,-$N$6*(Sheet1!CJ205-Sheet1!CJ204)*7.48/1000000)</f>
        <v>-0.11169422171032285</v>
      </c>
      <c r="O207" s="95">
        <f t="shared" ca="1" si="37"/>
        <v>-2.5556331038546798</v>
      </c>
      <c r="P207" s="95">
        <f ca="1">O207+Calculation!ES207</f>
        <v>0.21322939924388251</v>
      </c>
      <c r="Q207" s="90" t="str">
        <f>IF(Sheet1!BQ205&gt;25.75,"spill elevation","-")</f>
        <v>-</v>
      </c>
      <c r="R207" s="90" t="str">
        <f>IF(Sheet1!BQ205&gt;25.75,"spill elevation","-")</f>
        <v>-</v>
      </c>
      <c r="S207" s="90" t="str">
        <f>IF(Sheet1!BR205&gt;25.75,"spill elevation","-")</f>
        <v>-</v>
      </c>
      <c r="T207" s="94">
        <f>IF(Sheet1!DU205=1,Sheet1!AA205-(SUM(AT207:BA207)+BE207),Sheet1!AA205-SUM(AT207:BA207))</f>
        <v>25.617184000000002</v>
      </c>
      <c r="U207" s="94">
        <f>Sheet1!BV205</f>
        <v>42</v>
      </c>
      <c r="V207" s="94">
        <f t="shared" si="38"/>
        <v>-16.382815999999998</v>
      </c>
      <c r="W207" s="94">
        <f>0</f>
        <v>0</v>
      </c>
      <c r="X207" s="90">
        <f>0</f>
        <v>0</v>
      </c>
      <c r="Y207" s="95">
        <f ca="1">Calculation!EJ208+Calculation!ES207+'Calculations II'!O207-'Calculations II'!W207</f>
        <v>86.348802504949674</v>
      </c>
      <c r="Z207" s="95">
        <f ca="1">Y207-Sheet1!CT206</f>
        <v>69.185802504949677</v>
      </c>
      <c r="AA207" s="95">
        <f ca="1">Y207+Calculation!DJ208+Calculation!AS208</f>
        <v>102.01388187002904</v>
      </c>
      <c r="AC207" s="95">
        <f>Sheet1!AA205+Sheet1!AB205+BC207</f>
        <v>96.721407999999997</v>
      </c>
      <c r="AD207" s="95">
        <f>Sheet1!AA205+Sheet1!BN205+'Calculations II'!BC207-Calculation!AS207-Calculation!DJ207</f>
        <v>65.36701478325385</v>
      </c>
      <c r="AE207" s="95">
        <f>Sheet1!AA205+Sheet1!AB205+'Calculations II'!BC207-Calculation!AS207-Calculation!DJ207</f>
        <v>81.067014783253839</v>
      </c>
      <c r="AF207" s="95">
        <f ca="1">Sheet1!AA205+Sheet1!BN205+P207+'Calculations II'!BC207+Calculation!AS207+Calculation!DJ207</f>
        <v>96.889030615990052</v>
      </c>
      <c r="AG207" s="95">
        <f ca="1">IF(B207=TODAY(),0,Sheet1!AA205+Sheet1!BN205+'Calculations II'!BC207+'Calculations II'!P207-Sheet1!CT205-BP207)</f>
        <v>64.078637399243888</v>
      </c>
      <c r="AH207" s="95">
        <f ca="1">IF(B207=TODAY(),0,Sheet1!AA205+Sheet1!BN205+'Calculations II'!BC207+'Calculations II'!P207-BP207)</f>
        <v>81.234637399243894</v>
      </c>
      <c r="AI207" s="95">
        <f ca="1">IF(B207=TODAY(),0,BC207+Sheet1!AA205+Calculation!ES207+O207+W207+Sheet1!BN205+Calculation!AS207+Calculation!DJ207-BP207)</f>
        <v>96.889030615990038</v>
      </c>
      <c r="AJ207" s="95"/>
      <c r="AM207" s="91">
        <f t="shared" si="39"/>
        <v>42200</v>
      </c>
      <c r="AN207" s="95">
        <f>Sheet1!BU205</f>
        <v>29.2</v>
      </c>
      <c r="AO207" s="95">
        <f>Sheet1!AA205</f>
        <v>34.200000000000003</v>
      </c>
      <c r="AP207" s="95">
        <f t="shared" si="41"/>
        <v>-2.77</v>
      </c>
      <c r="AQ207" s="1399">
        <f>((Sheet1!BV205-(Sheet1!BU205-AP207))/(Sheet1!BU205-AP207))</f>
        <v>0.31373162339693467</v>
      </c>
      <c r="AR207" s="95">
        <f t="shared" si="42"/>
        <v>36.970000000000006</v>
      </c>
      <c r="AS207" s="95">
        <f t="shared" si="43"/>
        <v>31.97</v>
      </c>
      <c r="AT207" s="90">
        <f>Sheet1!BB205</f>
        <v>3.32</v>
      </c>
      <c r="AU207" s="90">
        <f>Sheet1!AS205*GPMtoMGD</f>
        <v>4.1184000000000005E-2</v>
      </c>
      <c r="AV207" s="95">
        <f>Sheet1!AT205</f>
        <v>1.83</v>
      </c>
      <c r="AW207" s="90">
        <f>Sheet1!AV205*GPMtoMGD</f>
        <v>1.15056</v>
      </c>
      <c r="AX207" s="90">
        <f>Sheet1!AW205*GPMtoMGD</f>
        <v>2.2361760000000004</v>
      </c>
      <c r="AY207" s="90">
        <f>Sheet1!AX205*GPMtoMGD</f>
        <v>4.8960000000000002E-3</v>
      </c>
      <c r="AZ207" s="90">
        <f>Sheet1!AY205*GPMtoMGD</f>
        <v>0</v>
      </c>
      <c r="BA207" s="90">
        <f>Sheet1!AZ205*GPMtoMGD</f>
        <v>0</v>
      </c>
      <c r="BB207" s="90">
        <f>Sheet1!BP205*GPMtoMGD</f>
        <v>0</v>
      </c>
      <c r="BC207" s="90">
        <f>Sheet1!CS205*GPMtoMGD</f>
        <v>43.521408000000001</v>
      </c>
      <c r="BD207" s="90">
        <f>Sheet1!BO205*GPMtoMGD</f>
        <v>4.1533920000000002</v>
      </c>
      <c r="BE207" s="90">
        <f>Sheet1!BW205*GPMtoMGD</f>
        <v>2.329488</v>
      </c>
      <c r="BF207" s="90">
        <f>Sheet1!CN205*GPMtoMGD</f>
        <v>3.6180000000000003</v>
      </c>
      <c r="BG207" s="90">
        <f>Sheet1!CO205*GPMtoMGD</f>
        <v>1.5711839999999999</v>
      </c>
      <c r="BH207" s="90">
        <f>Sheet1!CP205*GPMtoMGD</f>
        <v>1.115712</v>
      </c>
      <c r="BI207" s="90">
        <f t="shared" si="40"/>
        <v>4.1533920000000002</v>
      </c>
      <c r="BK207" s="95">
        <f>SUM(AT207:BA207,AS207,BC207,Calculation!AQ207)</f>
        <v>87.396958499205084</v>
      </c>
      <c r="BM207" s="368">
        <f>0</f>
        <v>0</v>
      </c>
      <c r="BN207" s="368">
        <f>0</f>
        <v>0</v>
      </c>
      <c r="BP207" s="95">
        <f>SUM(BM207:BN207,W207,Sheet1!DX205)</f>
        <v>0</v>
      </c>
      <c r="BR207" s="95">
        <f>Sheet1!AA205</f>
        <v>34.200000000000003</v>
      </c>
      <c r="BS207" s="95">
        <f>Sheet1!AB205</f>
        <v>19</v>
      </c>
      <c r="BT207" s="95">
        <f t="shared" ca="1" si="44"/>
        <v>0.21322939924388251</v>
      </c>
      <c r="BU207" s="95">
        <f>Sheet1!AT205</f>
        <v>1.83</v>
      </c>
      <c r="BV207" s="90">
        <f>Sheet1!BB205</f>
        <v>3.32</v>
      </c>
      <c r="BW207" s="95">
        <f>Calculation!ED207</f>
        <v>12.334393216746161</v>
      </c>
      <c r="BX207" s="95">
        <f>(Sheet1!CS205*1440)/1000000</f>
        <v>43.521408000000001</v>
      </c>
      <c r="CA207" s="95">
        <f ca="1">Sheet1!AC205-Sheet1!BK205-Sheet1!BL205-Sheet1!BM205-Sheet1!BC205-Sheet1!BD205-Sheet1!BE205-Sheet1!BF205-Sheet1!BG205-Sheet1!BH205-Sheet1!BI205+BC207+P207</f>
        <v>84.684637399243883</v>
      </c>
      <c r="CB207" s="94">
        <f t="shared" si="45"/>
        <v>63.219093693693686</v>
      </c>
      <c r="CC207" s="95">
        <f t="shared" si="46"/>
        <v>5.15</v>
      </c>
      <c r="CD207" s="95">
        <f t="shared" ca="1" si="47"/>
        <v>97.019030615990047</v>
      </c>
      <c r="CE207" s="1258">
        <f t="shared" ca="1" si="48"/>
        <v>150.08844036293661</v>
      </c>
    </row>
    <row r="208" spans="1:83" s="90" customFormat="1" x14ac:dyDescent="0.2">
      <c r="A208" s="635" t="s">
        <v>7</v>
      </c>
      <c r="B208" s="92">
        <v>42201</v>
      </c>
      <c r="C208" s="93">
        <v>0</v>
      </c>
      <c r="D208" s="95">
        <f>(Sheet1!BQ206-Sheet1!BQ205)*1.385</f>
        <v>1.2880499999999997</v>
      </c>
      <c r="E208" s="30">
        <f>(Sheet1!BR206-Sheet1!BR205)*1.385</f>
        <v>1.2880499999999997</v>
      </c>
      <c r="F208" s="30">
        <f ca="1">IF(B208=TODAY(),0,-(VLOOKUP(Sheet1!CD206,Lookup!$I$4:$J$216,2)-VLOOKUP(Sheet1!CD205,Lookup!$I$4:$J$216,2))/1000000)</f>
        <v>-0.82909550838240054</v>
      </c>
      <c r="G208" s="95">
        <f ca="1">IF(B208=TODAY(),0,-$G$6*(Sheet1!CF206-Sheet1!CF205)*7.48/1000000)</f>
        <v>0.11914050315767677</v>
      </c>
      <c r="H208" s="95">
        <f ca="1">IF(B208=TODAY(),0,-$H$6*(Sheet1!CE206-Sheet1!CE205)*7.48/1000000)</f>
        <v>-0.1353548911613853</v>
      </c>
      <c r="I208" s="95">
        <f ca="1">IF(B208=TODAY(),0,-$I$6*(Sheet1!CG206-Sheet1!CG205)*7.48/1000000)</f>
        <v>-8.9849760000000473E-3</v>
      </c>
      <c r="J208" s="96" t="s">
        <v>182</v>
      </c>
      <c r="K208" s="95">
        <f ca="1">IF(B208=TODAY(),0,-$K$6*(Sheet1!CH206-Sheet1!CH205)*7.48/1000000)</f>
        <v>-1.9989961123375376E-2</v>
      </c>
      <c r="L208" s="96" t="s">
        <v>182</v>
      </c>
      <c r="M208" s="95">
        <f ca="1">IF(B208=TODAY(),0,-$M$6*(Sheet1!CI206-Sheet1!CI205)*7.48/1000000)</f>
        <v>-5.3974525284081275E-2</v>
      </c>
      <c r="N208" s="95">
        <f ca="1">IF(B208=TODAY(),0,-$N$6*(Sheet1!CJ206-Sheet1!CJ205)*7.48/1000000)</f>
        <v>0.24200414703903245</v>
      </c>
      <c r="O208" s="95">
        <f t="shared" ca="1" si="37"/>
        <v>-0.6862552117545333</v>
      </c>
      <c r="P208" s="95">
        <f ca="1">O208+Calculation!ES208</f>
        <v>-3.1781737970431658</v>
      </c>
      <c r="Q208" s="90" t="str">
        <f>IF(Sheet1!BQ206&gt;25.75,"spill elevation","-")</f>
        <v>-</v>
      </c>
      <c r="R208" s="90" t="str">
        <f>IF(Sheet1!BQ206&gt;25.75,"spill elevation","-")</f>
        <v>-</v>
      </c>
      <c r="S208" s="90" t="str">
        <f>IF(Sheet1!BR206&gt;25.75,"spill elevation","-")</f>
        <v>-</v>
      </c>
      <c r="T208" s="94">
        <f>IF(Sheet1!DU206=1,Sheet1!AA206-(SUM(AT208:BA208)+BE208),Sheet1!AA206-SUM(AT208:BA208))</f>
        <v>24.545584000000005</v>
      </c>
      <c r="U208" s="94">
        <f>Sheet1!BV206</f>
        <v>36.4</v>
      </c>
      <c r="V208" s="94">
        <f t="shared" si="38"/>
        <v>-11.854415999999993</v>
      </c>
      <c r="W208" s="94">
        <f>0</f>
        <v>0</v>
      </c>
      <c r="X208" s="90">
        <f>0</f>
        <v>0</v>
      </c>
      <c r="Y208" s="95">
        <f ca="1">Calculation!EJ209+Calculation!ES208+'Calculations II'!O208-'Calculations II'!W208</f>
        <v>84.458682348501824</v>
      </c>
      <c r="Z208" s="95">
        <f ca="1">Y208-Sheet1!CT207</f>
        <v>66.108682348501816</v>
      </c>
      <c r="AA208" s="95">
        <f ca="1">Y208+Calculation!DJ209+Calculation!AS209</f>
        <v>98.36741773638704</v>
      </c>
      <c r="AC208" s="95">
        <f>Sheet1!AA206+Sheet1!AB206+BC208</f>
        <v>98.049952000000005</v>
      </c>
      <c r="AD208" s="95">
        <f>Sheet1!AA206+Sheet1!BN206+'Calculations II'!BC208-Calculation!AS208-Calculation!DJ208</f>
        <v>66.684872634920637</v>
      </c>
      <c r="AE208" s="95">
        <f>Sheet1!AA206+Sheet1!AB206+'Calculations II'!BC208-Calculation!AS208-Calculation!DJ208</f>
        <v>82.38487263492064</v>
      </c>
      <c r="AF208" s="95">
        <f ca="1">Sheet1!AA206+Sheet1!BN206+P208+'Calculations II'!BC208+Calculation!AS208+Calculation!DJ208</f>
        <v>94.836857568036194</v>
      </c>
      <c r="AG208" s="95">
        <f ca="1">IF(B208=TODAY(),0,Sheet1!AA206+Sheet1!BN206+'Calculations II'!BC208+'Calculations II'!P208-Sheet1!CT206-BP208)</f>
        <v>62.008778202956833</v>
      </c>
      <c r="AH208" s="95">
        <f ca="1">IF(B208=TODAY(),0,Sheet1!AA206+Sheet1!BN206+'Calculations II'!BC208+'Calculations II'!P208-BP208)</f>
        <v>79.17177820295683</v>
      </c>
      <c r="AI208" s="95">
        <f ca="1">IF(B208=TODAY(),0,BC208+Sheet1!AA206+Calculation!ES208+O208+W208+Sheet1!BN206+Calculation!AS208+Calculation!DJ208-BP208)</f>
        <v>94.836857568036208</v>
      </c>
      <c r="AJ208" s="95"/>
      <c r="AM208" s="91">
        <f t="shared" si="39"/>
        <v>42201</v>
      </c>
      <c r="AN208" s="95">
        <f>Sheet1!BU206</f>
        <v>29</v>
      </c>
      <c r="AO208" s="95">
        <f>Sheet1!AA206</f>
        <v>34.200000000000003</v>
      </c>
      <c r="AP208" s="95">
        <f t="shared" si="41"/>
        <v>2.5760999999999994</v>
      </c>
      <c r="AQ208" s="1399">
        <f>((Sheet1!BV206-(Sheet1!BU206-AP208))/(Sheet1!BU206-AP208))</f>
        <v>0.37754078693909676</v>
      </c>
      <c r="AR208" s="95">
        <f t="shared" si="42"/>
        <v>31.623900000000003</v>
      </c>
      <c r="AS208" s="95">
        <f t="shared" si="43"/>
        <v>26.4239</v>
      </c>
      <c r="AT208" s="90">
        <f>Sheet1!BB206</f>
        <v>3.3</v>
      </c>
      <c r="AU208" s="90">
        <f>Sheet1!AS206*GPMtoMGD</f>
        <v>3.2688000000000002E-2</v>
      </c>
      <c r="AV208" s="95">
        <f>Sheet1!AT206</f>
        <v>1.82</v>
      </c>
      <c r="AW208" s="90">
        <f>Sheet1!AV206*GPMtoMGD</f>
        <v>1.280592</v>
      </c>
      <c r="AX208" s="90">
        <f>Sheet1!AW206*GPMtoMGD</f>
        <v>3.219408</v>
      </c>
      <c r="AY208" s="90">
        <f>Sheet1!AX206*GPMtoMGD</f>
        <v>1.7280000000000002E-3</v>
      </c>
      <c r="AZ208" s="90">
        <f>Sheet1!AY206*GPMtoMGD</f>
        <v>0</v>
      </c>
      <c r="BA208" s="90">
        <f>Sheet1!AZ206*GPMtoMGD</f>
        <v>0</v>
      </c>
      <c r="BB208" s="90">
        <f>Sheet1!BP206*GPMtoMGD</f>
        <v>8.2368000000000011E-2</v>
      </c>
      <c r="BC208" s="90">
        <f>Sheet1!CS206*GPMtoMGD</f>
        <v>44.849952000000002</v>
      </c>
      <c r="BD208" s="90">
        <f>Sheet1!BO206*GPMtoMGD</f>
        <v>4.0705920000000004</v>
      </c>
      <c r="BE208" s="90">
        <f>Sheet1!BW206*GPMtoMGD</f>
        <v>2.2920480000000003</v>
      </c>
      <c r="BF208" s="90">
        <f>Sheet1!CN206*GPMtoMGD</f>
        <v>3.1443840000000001</v>
      </c>
      <c r="BG208" s="90">
        <f>Sheet1!CO206*GPMtoMGD</f>
        <v>1.5369120000000001</v>
      </c>
      <c r="BH208" s="90">
        <f>Sheet1!CP206*GPMtoMGD</f>
        <v>1.105488</v>
      </c>
      <c r="BI208" s="90">
        <f t="shared" si="40"/>
        <v>4.1529600000000002</v>
      </c>
      <c r="BK208" s="95">
        <f>SUM(AT208:BA208,AS208,BC208,Calculation!AQ208)</f>
        <v>84.245728317460319</v>
      </c>
      <c r="BM208" s="368">
        <f>0</f>
        <v>0</v>
      </c>
      <c r="BN208" s="368">
        <f>0</f>
        <v>0</v>
      </c>
      <c r="BP208" s="95">
        <f>SUM(BM208:BN208,W208,Sheet1!DX206)</f>
        <v>0</v>
      </c>
      <c r="BR208" s="95">
        <f>Sheet1!AA206</f>
        <v>34.200000000000003</v>
      </c>
      <c r="BS208" s="95">
        <f>Sheet1!AB206</f>
        <v>19</v>
      </c>
      <c r="BT208" s="95">
        <f t="shared" ca="1" si="44"/>
        <v>-3.1781737970431658</v>
      </c>
      <c r="BU208" s="95">
        <f>Sheet1!AT206</f>
        <v>1.82</v>
      </c>
      <c r="BV208" s="90">
        <f>Sheet1!BB206</f>
        <v>3.3</v>
      </c>
      <c r="BW208" s="95">
        <f>Calculation!ED208</f>
        <v>12.365079365079367</v>
      </c>
      <c r="BX208" s="95">
        <f>(Sheet1!CS206*1440)/1000000</f>
        <v>44.849952000000002</v>
      </c>
      <c r="CA208" s="95">
        <f ca="1">Sheet1!AC206-Sheet1!BK206-Sheet1!BL206-Sheet1!BM206-Sheet1!BC206-Sheet1!BD206-Sheet1!BE206-Sheet1!BF206-Sheet1!BG206-Sheet1!BH206-Sheet1!BI206+BC208+P208</f>
        <v>82.571778202956835</v>
      </c>
      <c r="CB208" s="94">
        <f t="shared" si="45"/>
        <v>63.171622222222219</v>
      </c>
      <c r="CC208" s="95">
        <f t="shared" si="46"/>
        <v>5.12</v>
      </c>
      <c r="CD208" s="95">
        <f t="shared" ca="1" si="47"/>
        <v>94.936857568036203</v>
      </c>
      <c r="CE208" s="1258">
        <f t="shared" ca="1" si="48"/>
        <v>146.86731865775201</v>
      </c>
    </row>
    <row r="209" spans="1:83" s="90" customFormat="1" x14ac:dyDescent="0.2">
      <c r="A209" s="635" t="s">
        <v>8</v>
      </c>
      <c r="B209" s="92">
        <v>42202</v>
      </c>
      <c r="C209" s="93">
        <v>0</v>
      </c>
      <c r="D209" s="95">
        <f>(Sheet1!BQ207-Sheet1!BQ206)*1.385</f>
        <v>0.77559999999999818</v>
      </c>
      <c r="E209" s="30">
        <f>(Sheet1!BR207-Sheet1!BR206)*1.385</f>
        <v>0.80329999999999768</v>
      </c>
      <c r="F209" s="30">
        <f ca="1">IF(B209=TODAY(),0,-(VLOOKUP(Sheet1!CD207,Lookup!$I$4:$J$216,2)-VLOOKUP(Sheet1!CD206,Lookup!$I$4:$J$216,2))/1000000)</f>
        <v>-0.93273244693020174</v>
      </c>
      <c r="G209" s="95">
        <f ca="1">IF(B209=TODAY(),0,-$G$6*(Sheet1!CF207-Sheet1!CF206)*7.48/1000000)</f>
        <v>0.2779945073679162</v>
      </c>
      <c r="H209" s="95">
        <f ca="1">IF(B209=TODAY(),0,-$H$6*(Sheet1!CE207-Sheet1!CE206)*7.48/1000000)</f>
        <v>6.0157729405060027E-2</v>
      </c>
      <c r="I209" s="95">
        <f ca="1">IF(B209=TODAY(),0,-$I$6*(Sheet1!CG207-Sheet1!CG206)*7.48/1000000)</f>
        <v>8.9849760000000056E-2</v>
      </c>
      <c r="J209" s="96" t="s">
        <v>182</v>
      </c>
      <c r="K209" s="95">
        <f ca="1">IF(B209=TODAY(),0,-$K$6*(Sheet1!CH207-Sheet1!CH206)*7.48/1000000)</f>
        <v>0.15991968898700265</v>
      </c>
      <c r="L209" s="96" t="s">
        <v>182</v>
      </c>
      <c r="M209" s="95">
        <f ca="1">IF(B209=TODAY(),0,-$M$6*(Sheet1!CI207-Sheet1!CI206)*7.48/1000000)</f>
        <v>0.44978771070067647</v>
      </c>
      <c r="N209" s="95">
        <f ca="1">IF(B209=TODAY(),0,-$N$6*(Sheet1!CJ207-Sheet1!CJ206)*7.48/1000000)</f>
        <v>-0.57088157763053982</v>
      </c>
      <c r="O209" s="95">
        <f t="shared" ca="1" si="37"/>
        <v>-0.46590462810008609</v>
      </c>
      <c r="P209" s="95">
        <f ca="1">O209+Calculation!ES209</f>
        <v>-2.1277603821299116</v>
      </c>
      <c r="Q209" s="90" t="str">
        <f>IF(Sheet1!BQ207&gt;25.75,"spill elevation","-")</f>
        <v>-</v>
      </c>
      <c r="R209" s="90" t="str">
        <f>IF(Sheet1!BQ207&gt;25.75,"spill elevation","-")</f>
        <v>-</v>
      </c>
      <c r="S209" s="90" t="str">
        <f>IF(Sheet1!BR207&gt;25.75,"spill elevation","-")</f>
        <v>-</v>
      </c>
      <c r="T209" s="94">
        <f>IF(Sheet1!DU207=1,Sheet1!AA207-(SUM(AT209:BA209)+BE209),Sheet1!AA207-SUM(AT209:BA209))</f>
        <v>24.852112000000002</v>
      </c>
      <c r="U209" s="94">
        <f>Sheet1!BV207</f>
        <v>37.799999999999997</v>
      </c>
      <c r="V209" s="94">
        <f t="shared" si="38"/>
        <v>-12.947887999999995</v>
      </c>
      <c r="W209" s="94">
        <f>0</f>
        <v>0</v>
      </c>
      <c r="X209" s="90">
        <f>0</f>
        <v>0</v>
      </c>
      <c r="Y209" s="95">
        <f ca="1">Calculation!EJ210+Calculation!ES209+'Calculations II'!O209-'Calculations II'!W209</f>
        <v>88.402563552605216</v>
      </c>
      <c r="Z209" s="95">
        <f ca="1">Y209-Sheet1!CT208</f>
        <v>70.561563552605207</v>
      </c>
      <c r="AA209" s="95">
        <f ca="1">Y209+Calculation!DJ210+Calculation!AS210</f>
        <v>101.05186550924191</v>
      </c>
      <c r="AC209" s="95">
        <f>Sheet1!AA207+Sheet1!AB207+BC209</f>
        <v>97.560079999999999</v>
      </c>
      <c r="AD209" s="95">
        <f>Sheet1!AA207+Sheet1!BN207+'Calculations II'!BC209-Calculation!AS209-Calculation!DJ209</f>
        <v>69.751344612114792</v>
      </c>
      <c r="AE209" s="95">
        <f>Sheet1!AA207+Sheet1!AB207+'Calculations II'!BC209-Calculation!AS209-Calculation!DJ209</f>
        <v>83.651344612114784</v>
      </c>
      <c r="AF209" s="95">
        <f ca="1">Sheet1!AA207+Sheet1!BN207+P209+'Calculations II'!BC209+Calculation!AS209+Calculation!DJ209</f>
        <v>95.441055005755302</v>
      </c>
      <c r="AG209" s="95">
        <f ca="1">IF(B209=TODAY(),0,Sheet1!AA207+Sheet1!BN207+'Calculations II'!BC209+'Calculations II'!P209-Sheet1!CT207-BP209)</f>
        <v>63.1823196178701</v>
      </c>
      <c r="AH209" s="95">
        <f ca="1">IF(B209=TODAY(),0,Sheet1!AA207+Sheet1!BN207+'Calculations II'!BC209+'Calculations II'!P209-BP209)</f>
        <v>81.532319617870101</v>
      </c>
      <c r="AI209" s="95">
        <f ca="1">IF(B209=TODAY(),0,BC209+Sheet1!AA207+Calculation!ES209+O209+W209+Sheet1!BN207+Calculation!AS209+Calculation!DJ209-BP209)</f>
        <v>95.441055005755317</v>
      </c>
      <c r="AJ209" s="95"/>
      <c r="AM209" s="91">
        <f t="shared" si="39"/>
        <v>42202</v>
      </c>
      <c r="AN209" s="95">
        <f>Sheet1!BU207</f>
        <v>29.3</v>
      </c>
      <c r="AO209" s="95">
        <f>Sheet1!AA207</f>
        <v>34.200000000000003</v>
      </c>
      <c r="AP209" s="95">
        <f t="shared" si="41"/>
        <v>1.578899999999996</v>
      </c>
      <c r="AQ209" s="1399">
        <f>((Sheet1!BV207-(Sheet1!BU207-AP209))/(Sheet1!BU207-AP209))</f>
        <v>0.36358225322948917</v>
      </c>
      <c r="AR209" s="95">
        <f t="shared" si="42"/>
        <v>32.621100000000006</v>
      </c>
      <c r="AS209" s="95">
        <f t="shared" si="43"/>
        <v>27.721100000000003</v>
      </c>
      <c r="AT209" s="90">
        <f>Sheet1!BB207</f>
        <v>3.32</v>
      </c>
      <c r="AU209" s="90">
        <f>Sheet1!AS207*GPMtoMGD</f>
        <v>3.3408E-2</v>
      </c>
      <c r="AV209" s="95">
        <f>Sheet1!AT207</f>
        <v>1.83</v>
      </c>
      <c r="AW209" s="90">
        <f>Sheet1!AV207*GPMtoMGD</f>
        <v>0.92966400000000005</v>
      </c>
      <c r="AX209" s="90">
        <f>Sheet1!AW207*GPMtoMGD</f>
        <v>3.2303520000000003</v>
      </c>
      <c r="AY209" s="90">
        <f>Sheet1!AX207*GPMtoMGD</f>
        <v>4.4640000000000001E-3</v>
      </c>
      <c r="AZ209" s="90">
        <f>Sheet1!AY207*GPMtoMGD</f>
        <v>0</v>
      </c>
      <c r="BA209" s="90">
        <f>Sheet1!AZ207*GPMtoMGD</f>
        <v>0</v>
      </c>
      <c r="BB209" s="90">
        <f>Sheet1!BP207*GPMtoMGD</f>
        <v>2.9808000000000001E-2</v>
      </c>
      <c r="BC209" s="90">
        <f>Sheet1!CS207*GPMtoMGD</f>
        <v>44.560080000000006</v>
      </c>
      <c r="BD209" s="90">
        <f>Sheet1!BO207*GPMtoMGD</f>
        <v>3.7883520000000006</v>
      </c>
      <c r="BE209" s="90">
        <f>Sheet1!BW207*GPMtoMGD</f>
        <v>2.3231519999999999</v>
      </c>
      <c r="BF209" s="90">
        <f>Sheet1!CN207*GPMtoMGD</f>
        <v>3.6325440000000002</v>
      </c>
      <c r="BG209" s="90">
        <f>Sheet1!CO207*GPMtoMGD</f>
        <v>1.498032</v>
      </c>
      <c r="BH209" s="90">
        <f>Sheet1!CP207*GPMtoMGD</f>
        <v>1.105056</v>
      </c>
      <c r="BI209" s="90">
        <f t="shared" si="40"/>
        <v>3.8181600000000007</v>
      </c>
      <c r="BK209" s="95">
        <f>SUM(AT209:BA209,AS209,BC209,Calculation!AQ209)</f>
        <v>86.523860773645083</v>
      </c>
      <c r="BM209" s="368">
        <f>0</f>
        <v>0</v>
      </c>
      <c r="BN209" s="368">
        <f>0</f>
        <v>0</v>
      </c>
      <c r="BP209" s="95">
        <f>SUM(BM209:BN209,W209,Sheet1!DX207)</f>
        <v>0</v>
      </c>
      <c r="BR209" s="95">
        <f>Sheet1!AA207</f>
        <v>34.200000000000003</v>
      </c>
      <c r="BS209" s="95">
        <f>Sheet1!AB207</f>
        <v>18.8</v>
      </c>
      <c r="BT209" s="95">
        <f t="shared" ca="1" si="44"/>
        <v>-2.1277603821299116</v>
      </c>
      <c r="BU209" s="95">
        <f>Sheet1!AT207</f>
        <v>1.83</v>
      </c>
      <c r="BV209" s="90">
        <f>Sheet1!BB207</f>
        <v>3.32</v>
      </c>
      <c r="BW209" s="95">
        <f>Calculation!ED209</f>
        <v>10.588735387885229</v>
      </c>
      <c r="BX209" s="95">
        <f>(Sheet1!CS207*1440)/1000000</f>
        <v>44.560079999999999</v>
      </c>
      <c r="CA209" s="95">
        <f ca="1">Sheet1!AC207-Sheet1!BK207-Sheet1!BL207-Sheet1!BM207-Sheet1!BC207-Sheet1!BD207-Sheet1!BE207-Sheet1!BF207-Sheet1!BG207-Sheet1!BH207-Sheet1!BI207+BC209+P209</f>
        <v>84.832319617870098</v>
      </c>
      <c r="CB209" s="94">
        <f t="shared" si="45"/>
        <v>65.610226354941545</v>
      </c>
      <c r="CC209" s="95">
        <f t="shared" si="46"/>
        <v>5.15</v>
      </c>
      <c r="CD209" s="95">
        <f t="shared" ca="1" si="47"/>
        <v>95.421055005755335</v>
      </c>
      <c r="CE209" s="1258">
        <f t="shared" ca="1" si="48"/>
        <v>147.61637209390349</v>
      </c>
    </row>
    <row r="210" spans="1:83" s="90" customFormat="1" x14ac:dyDescent="0.2">
      <c r="A210" s="635" t="s">
        <v>9</v>
      </c>
      <c r="B210" s="92">
        <v>42203</v>
      </c>
      <c r="C210" s="93">
        <v>0</v>
      </c>
      <c r="D210" s="95">
        <f>(Sheet1!BQ208-Sheet1!BQ207)*1.385</f>
        <v>0.99720000000000331</v>
      </c>
      <c r="E210" s="30">
        <f>(Sheet1!BR208-Sheet1!BR207)*1.385</f>
        <v>0.96950000000000391</v>
      </c>
      <c r="F210" s="30">
        <f ca="1">IF(B210=TODAY(),0,-(VLOOKUP(Sheet1!CD208,Lookup!$I$4:$J$216,2)-VLOOKUP(Sheet1!CD207,Lookup!$I$4:$J$216,2))/1000000)</f>
        <v>1.0363693854780012</v>
      </c>
      <c r="G210" s="95">
        <f ca="1">IF(B210=TODAY(),0,-$G$6*(Sheet1!CF208-Sheet1!CF207)*7.48/1000000)</f>
        <v>0.15885400421023663</v>
      </c>
      <c r="H210" s="95">
        <f ca="1">IF(B210=TODAY(),0,-$H$6*(Sheet1!CE208-Sheet1!CE207)*7.48/1000000)</f>
        <v>3.0078864702530014E-2</v>
      </c>
      <c r="I210" s="95">
        <f ca="1">IF(B210=TODAY(),0,-$I$6*(Sheet1!CG208-Sheet1!CG207)*7.48/1000000)</f>
        <v>1.796995199999998E-2</v>
      </c>
      <c r="J210" s="96" t="s">
        <v>182</v>
      </c>
      <c r="K210" s="95">
        <f ca="1">IF(B210=TODAY(),0,-$K$6*(Sheet1!CH208-Sheet1!CH207)*7.48/1000000)</f>
        <v>2.6653281497833796E-2</v>
      </c>
      <c r="L210" s="96" t="s">
        <v>182</v>
      </c>
      <c r="M210" s="95">
        <f ca="1">IF(B210=TODAY(),0,-$M$6*(Sheet1!CI208-Sheet1!CI207)*7.48/1000000)</f>
        <v>7.196603371210826E-2</v>
      </c>
      <c r="N210" s="95">
        <f ca="1">IF(B210=TODAY(),0,-$N$6*(Sheet1!CJ208-Sheet1!CJ207)*7.48/1000000)</f>
        <v>0.76324384835387427</v>
      </c>
      <c r="O210" s="95">
        <f t="shared" ref="O210:O273" ca="1" si="49">SUM(F210:I210)+K210+SUM(M210:N210)</f>
        <v>2.1051353699545841</v>
      </c>
      <c r="P210" s="95">
        <f ca="1">O210+Calculation!ES210</f>
        <v>0.16572045337084851</v>
      </c>
      <c r="Q210" s="90" t="str">
        <f>IF(Sheet1!BQ208&gt;25.75,"spill elevation","-")</f>
        <v>-</v>
      </c>
      <c r="R210" s="90" t="str">
        <f>IF(Sheet1!BQ208&gt;25.75,"spill elevation","-")</f>
        <v>-</v>
      </c>
      <c r="S210" s="90" t="str">
        <f>IF(Sheet1!BR208&gt;25.75,"spill elevation","-")</f>
        <v>-</v>
      </c>
      <c r="T210" s="94">
        <f>IF(Sheet1!DU208=1,Sheet1!AA208-(SUM(AT210:BA210)+BE210),Sheet1!AA208-SUM(AT210:BA210))</f>
        <v>24.658623999999996</v>
      </c>
      <c r="U210" s="94">
        <f>Sheet1!BV208</f>
        <v>37.200000000000003</v>
      </c>
      <c r="V210" s="94">
        <f t="shared" ref="V210:V273" si="50">T210-U210</f>
        <v>-12.541376000000007</v>
      </c>
      <c r="W210" s="94">
        <f>0</f>
        <v>0</v>
      </c>
      <c r="X210" s="90">
        <f>0</f>
        <v>0</v>
      </c>
      <c r="Y210" s="95">
        <f ca="1">Calculation!EJ211+Calculation!ES210+'Calculations II'!O210-'Calculations II'!W210</f>
        <v>87.561816318097868</v>
      </c>
      <c r="Z210" s="95">
        <f ca="1">Y210-Sheet1!CT209</f>
        <v>71.803816318097873</v>
      </c>
      <c r="AA210" s="95">
        <f ca="1">Y210+Calculation!DJ211+Calculation!AS211</f>
        <v>100.19554180829394</v>
      </c>
      <c r="AC210" s="95">
        <f>Sheet1!AA208+Sheet1!AB208+BC210</f>
        <v>96.64716</v>
      </c>
      <c r="AD210" s="95">
        <f>Sheet1!AA208+Sheet1!BN208+'Calculations II'!BC210-Calculation!AS210-Calculation!DJ210</f>
        <v>71.307858043363296</v>
      </c>
      <c r="AE210" s="95">
        <f>Sheet1!AA208+Sheet1!AB208+'Calculations II'!BC210-Calculation!AS210-Calculation!DJ210</f>
        <v>83.997858043363308</v>
      </c>
      <c r="AF210" s="95">
        <f ca="1">Sheet1!AA208+Sheet1!BN208+P210+'Calculations II'!BC210+Calculation!AS210+Calculation!DJ210</f>
        <v>96.772182410007531</v>
      </c>
      <c r="AG210" s="95">
        <f ca="1">IF(B210=TODAY(),0,Sheet1!AA208+Sheet1!BN208+'Calculations II'!BC210+'Calculations II'!P210-Sheet1!CT208-BP210)</f>
        <v>66.281880453370832</v>
      </c>
      <c r="AH210" s="95">
        <f ca="1">IF(B210=TODAY(),0,Sheet1!AA208+Sheet1!BN208+'Calculations II'!BC210+'Calculations II'!P210-BP210)</f>
        <v>84.12288045337084</v>
      </c>
      <c r="AI210" s="95">
        <f ca="1">IF(B210=TODAY(),0,BC210+Sheet1!AA208+Calculation!ES210+O210+W210+Sheet1!BN208+Calculation!AS210+Calculation!DJ210-BP210)</f>
        <v>96.772182410007545</v>
      </c>
      <c r="AJ210" s="95"/>
      <c r="AM210" s="91">
        <f t="shared" ref="AM210:AM273" si="51">B210</f>
        <v>42203</v>
      </c>
      <c r="AN210" s="95">
        <f>Sheet1!BU208</f>
        <v>29.1</v>
      </c>
      <c r="AO210" s="95">
        <f>Sheet1!AA208</f>
        <v>34.229999999999997</v>
      </c>
      <c r="AP210" s="95">
        <f t="shared" si="41"/>
        <v>1.9667000000000072</v>
      </c>
      <c r="AQ210" s="1399">
        <f>((Sheet1!BV208-(Sheet1!BU208-AP210))/(Sheet1!BU208-AP210))</f>
        <v>0.37100905529368011</v>
      </c>
      <c r="AR210" s="95">
        <f t="shared" si="42"/>
        <v>32.263299999999987</v>
      </c>
      <c r="AS210" s="95">
        <f t="shared" si="43"/>
        <v>27.133299999999995</v>
      </c>
      <c r="AT210" s="90">
        <f>Sheet1!BB208</f>
        <v>3.32</v>
      </c>
      <c r="AU210" s="90">
        <f>Sheet1!AS208*GPMtoMGD</f>
        <v>3.4848000000000004E-2</v>
      </c>
      <c r="AV210" s="95">
        <f>Sheet1!AT208</f>
        <v>1.83</v>
      </c>
      <c r="AW210" s="90">
        <f>Sheet1!AV208*GPMtoMGD</f>
        <v>1.1109600000000002</v>
      </c>
      <c r="AX210" s="90">
        <f>Sheet1!AW208*GPMtoMGD</f>
        <v>3.273984</v>
      </c>
      <c r="AY210" s="90">
        <f>Sheet1!AX208*GPMtoMGD</f>
        <v>1.5840000000000001E-3</v>
      </c>
      <c r="AZ210" s="90">
        <f>Sheet1!AY208*GPMtoMGD</f>
        <v>0</v>
      </c>
      <c r="BA210" s="90">
        <f>Sheet1!AZ208*GPMtoMGD</f>
        <v>0</v>
      </c>
      <c r="BB210" s="90">
        <f>Sheet1!BP208*GPMtoMGD</f>
        <v>5.2271999999999999E-2</v>
      </c>
      <c r="BC210" s="90">
        <f>Sheet1!CS208*GPMtoMGD</f>
        <v>43.427160000000001</v>
      </c>
      <c r="BD210" s="90">
        <f>Sheet1!BO208*GPMtoMGD</f>
        <v>4.6602720000000009</v>
      </c>
      <c r="BE210" s="90">
        <f>Sheet1!BW208*GPMtoMGD</f>
        <v>2.7227520000000003</v>
      </c>
      <c r="BF210" s="90">
        <f>Sheet1!CN208*GPMtoMGD</f>
        <v>4.1469120000000004</v>
      </c>
      <c r="BG210" s="90">
        <f>Sheet1!CO208*GPMtoMGD</f>
        <v>1.7040960000000003</v>
      </c>
      <c r="BH210" s="90">
        <f>Sheet1!CP208*GPMtoMGD</f>
        <v>1.07352</v>
      </c>
      <c r="BI210" s="90">
        <f t="shared" ref="BI210:BI273" si="52">BD210+BB210</f>
        <v>4.7125440000000012</v>
      </c>
      <c r="BK210" s="95">
        <f>SUM(AT210:BA210,AS210,BC210,Calculation!AQ210)</f>
        <v>86.458488564780538</v>
      </c>
      <c r="BM210" s="368">
        <f>0</f>
        <v>0</v>
      </c>
      <c r="BN210" s="368">
        <f>0</f>
        <v>0</v>
      </c>
      <c r="BP210" s="95">
        <f>SUM(BM210:BN210,W210,Sheet1!DX208)</f>
        <v>0</v>
      </c>
      <c r="BR210" s="95">
        <f>Sheet1!AA208</f>
        <v>34.229999999999997</v>
      </c>
      <c r="BS210" s="95">
        <f>Sheet1!AB208</f>
        <v>18.989999999999998</v>
      </c>
      <c r="BT210" s="95">
        <f t="shared" ca="1" si="44"/>
        <v>0.16572045337084851</v>
      </c>
      <c r="BU210" s="95">
        <f>Sheet1!AT208</f>
        <v>1.83</v>
      </c>
      <c r="BV210" s="90">
        <f>Sheet1!BB208</f>
        <v>3.32</v>
      </c>
      <c r="BW210" s="95">
        <f>Calculation!ED210</f>
        <v>9.3293019566367015</v>
      </c>
      <c r="BX210" s="95">
        <f>(Sheet1!CS208*1440)/1000000</f>
        <v>43.427160000000001</v>
      </c>
      <c r="CA210" s="95">
        <f ca="1">Sheet1!AC208-Sheet1!BK208-Sheet1!BL208-Sheet1!BM208-Sheet1!BC208-Sheet1!BD208-Sheet1!BE208-Sheet1!BF208-Sheet1!BG208-Sheet1!BH208-Sheet1!BI208+BC210+P210</f>
        <v>87.522880453370846</v>
      </c>
      <c r="CB210" s="94">
        <f t="shared" si="45"/>
        <v>67.898909873083028</v>
      </c>
      <c r="CC210" s="95">
        <f t="shared" si="46"/>
        <v>5.15</v>
      </c>
      <c r="CD210" s="95">
        <f t="shared" ca="1" si="47"/>
        <v>96.852182410007543</v>
      </c>
      <c r="CE210" s="1258">
        <f t="shared" ca="1" si="48"/>
        <v>149.83032618828167</v>
      </c>
    </row>
    <row r="211" spans="1:83" s="90" customFormat="1" x14ac:dyDescent="0.2">
      <c r="A211" s="635" t="s">
        <v>3</v>
      </c>
      <c r="B211" s="92">
        <v>42204</v>
      </c>
      <c r="C211" s="93">
        <v>0</v>
      </c>
      <c r="D211" s="95">
        <f>(Sheet1!BQ209-Sheet1!BQ208)*1.385</f>
        <v>-0.90025000000000299</v>
      </c>
      <c r="E211" s="30">
        <f>(Sheet1!BR209-Sheet1!BR208)*1.385</f>
        <v>-0.90025000000000299</v>
      </c>
      <c r="F211" s="30">
        <f ca="1">IF(B211=TODAY(),0,-(VLOOKUP(Sheet1!CD209,Lookup!$I$4:$J$216,2)-VLOOKUP(Sheet1!CD208,Lookup!$I$4:$J$216,2))/1000000)</f>
        <v>0.20727387709560433</v>
      </c>
      <c r="G211" s="95">
        <f ca="1">IF(B211=TODAY(),0,-$G$6*(Sheet1!CF209-Sheet1!CF208)*7.48/1000000)</f>
        <v>3.9713501052565502E-3</v>
      </c>
      <c r="H211" s="95">
        <f ca="1">IF(B211=TODAY(),0,-$H$6*(Sheet1!CE209-Sheet1!CE208)*7.48/1000000)</f>
        <v>4.963012675917497E-2</v>
      </c>
      <c r="I211" s="95">
        <f ca="1">IF(B211=TODAY(),0,-$I$6*(Sheet1!CG209-Sheet1!CG208)*7.48/1000000)</f>
        <v>-5.3011358399999993E-2</v>
      </c>
      <c r="J211" s="96" t="s">
        <v>182</v>
      </c>
      <c r="K211" s="95">
        <f ca="1">IF(B211=TODAY(),0,-$K$6*(Sheet1!CH209-Sheet1!CH208)*7.48/1000000)</f>
        <v>-9.7950809504539146E-2</v>
      </c>
      <c r="L211" s="96" t="s">
        <v>182</v>
      </c>
      <c r="M211" s="95">
        <f ca="1">IF(B211=TODAY(),0,-$M$6*(Sheet1!CI209-Sheet1!CI208)*7.48/1000000)</f>
        <v>-0.25008196714957603</v>
      </c>
      <c r="N211" s="95">
        <f ca="1">IF(B211=TODAY(),0,-$N$6*(Sheet1!CJ209-Sheet1!CJ208)*7.48/1000000)</f>
        <v>-6.8257579934085932E-2</v>
      </c>
      <c r="O211" s="95">
        <f t="shared" ca="1" si="49"/>
        <v>-0.20842636102816531</v>
      </c>
      <c r="P211" s="95">
        <f ca="1">O211+Calculation!ES211</f>
        <v>1.7309885555555702</v>
      </c>
      <c r="Q211" s="90" t="str">
        <f>IF(Sheet1!BQ209&gt;25.75,"spill elevation","-")</f>
        <v>-</v>
      </c>
      <c r="R211" s="90" t="str">
        <f>IF(Sheet1!BQ209&gt;25.75,"spill elevation","-")</f>
        <v>-</v>
      </c>
      <c r="S211" s="90" t="str">
        <f>IF(Sheet1!BR209&gt;25.75,"spill elevation","-")</f>
        <v>-</v>
      </c>
      <c r="T211" s="94">
        <f>IF(Sheet1!DU209=1,Sheet1!AA209-(SUM(AT211:BA211)+BE211),Sheet1!AA209-SUM(AT211:BA211))</f>
        <v>23.755104000000003</v>
      </c>
      <c r="U211" s="94">
        <f>Sheet1!BV209</f>
        <v>40.1</v>
      </c>
      <c r="V211" s="94">
        <f t="shared" si="50"/>
        <v>-16.344895999999999</v>
      </c>
      <c r="W211" s="94">
        <f>0</f>
        <v>0</v>
      </c>
      <c r="X211" s="90">
        <f>0</f>
        <v>0</v>
      </c>
      <c r="Y211" s="95">
        <f ca="1">Calculation!EJ212+Calculation!ES211+'Calculations II'!O211-'Calculations II'!W211</f>
        <v>87.940557090308332</v>
      </c>
      <c r="Z211" s="95">
        <f ca="1">Y211-Sheet1!CT210</f>
        <v>71.750557090308334</v>
      </c>
      <c r="AA211" s="95">
        <f ca="1">Y211+Calculation!DJ212+Calculation!AS212</f>
        <v>99.228990681731787</v>
      </c>
      <c r="AC211" s="95">
        <f>Sheet1!AA209+Sheet1!AB209+BC211</f>
        <v>95.816224000000005</v>
      </c>
      <c r="AD211" s="95">
        <f>Sheet1!AA209+Sheet1!BN209+'Calculations II'!BC211-Calculation!AS211-Calculation!DJ211</f>
        <v>70.482498509803932</v>
      </c>
      <c r="AE211" s="95">
        <f>Sheet1!AA209+Sheet1!AB209+'Calculations II'!BC211-Calculation!AS211-Calculation!DJ211</f>
        <v>83.182498509803935</v>
      </c>
      <c r="AF211" s="95">
        <f ca="1">Sheet1!AA209+Sheet1!BN209+P211+'Calculations II'!BC211+Calculation!AS211+Calculation!DJ211</f>
        <v>97.480938045751643</v>
      </c>
      <c r="AG211" s="95">
        <f ca="1">IF(B211=TODAY(),0,Sheet1!AA209+Sheet1!BN209+'Calculations II'!BC211+'Calculations II'!P211-Sheet1!CT209-BP211)</f>
        <v>69.089212555555577</v>
      </c>
      <c r="AH211" s="95">
        <f ca="1">IF(B211=TODAY(),0,Sheet1!AA209+Sheet1!BN209+'Calculations II'!BC211+'Calculations II'!P211-BP211)</f>
        <v>84.847212555555572</v>
      </c>
      <c r="AI211" s="95">
        <f ca="1">IF(B211=TODAY(),0,BC211+Sheet1!AA209+Calculation!ES211+O211+W211+Sheet1!BN209+Calculation!AS211+Calculation!DJ211-BP211)</f>
        <v>97.480938045751643</v>
      </c>
      <c r="AJ211" s="95"/>
      <c r="AM211" s="91">
        <f t="shared" si="51"/>
        <v>42204</v>
      </c>
      <c r="AN211" s="95">
        <f>Sheet1!BU209</f>
        <v>28.2</v>
      </c>
      <c r="AO211" s="95">
        <f>Sheet1!AA209</f>
        <v>34.200000000000003</v>
      </c>
      <c r="AP211" s="95">
        <f t="shared" si="41"/>
        <v>-1.800500000000006</v>
      </c>
      <c r="AQ211" s="1399">
        <f>((Sheet1!BV209-(Sheet1!BU209-AP211))/(Sheet1!BU209-AP211))</f>
        <v>0.33664438926017876</v>
      </c>
      <c r="AR211" s="95">
        <f t="shared" si="42"/>
        <v>36.000500000000009</v>
      </c>
      <c r="AS211" s="95">
        <f t="shared" si="43"/>
        <v>30.000500000000006</v>
      </c>
      <c r="AT211" s="90">
        <f>Sheet1!BB209</f>
        <v>3.32</v>
      </c>
      <c r="AU211" s="90">
        <f>Sheet1!AS209*GPMtoMGD</f>
        <v>3.6864000000000001E-2</v>
      </c>
      <c r="AV211" s="95">
        <f>Sheet1!AT209</f>
        <v>1.81</v>
      </c>
      <c r="AW211" s="90">
        <f>Sheet1!AV209*GPMtoMGD</f>
        <v>1.5301439999999999</v>
      </c>
      <c r="AX211" s="90">
        <f>Sheet1!AW209*GPMtoMGD</f>
        <v>3.7444320000000006</v>
      </c>
      <c r="AY211" s="90">
        <f>Sheet1!AX209*GPMtoMGD</f>
        <v>3.4560000000000003E-3</v>
      </c>
      <c r="AZ211" s="90">
        <f>Sheet1!AY209*GPMtoMGD</f>
        <v>0</v>
      </c>
      <c r="BA211" s="90">
        <f>Sheet1!AZ209*GPMtoMGD</f>
        <v>0</v>
      </c>
      <c r="BB211" s="90">
        <f>Sheet1!BP209*GPMtoMGD</f>
        <v>0.15768000000000001</v>
      </c>
      <c r="BC211" s="90">
        <f>Sheet1!CS209*GPMtoMGD</f>
        <v>42.616224000000003</v>
      </c>
      <c r="BD211" s="90">
        <f>Sheet1!BO209*GPMtoMGD</f>
        <v>4.9237920000000006</v>
      </c>
      <c r="BE211" s="90">
        <f>Sheet1!BW209*GPMtoMGD</f>
        <v>2.6635680000000002</v>
      </c>
      <c r="BF211" s="90">
        <f>Sheet1!CN209*GPMtoMGD</f>
        <v>4.3369920000000004</v>
      </c>
      <c r="BG211" s="90">
        <f>Sheet1!CO209*GPMtoMGD</f>
        <v>1.705824</v>
      </c>
      <c r="BH211" s="90">
        <f>Sheet1!CP209*GPMtoMGD</f>
        <v>1.1028960000000001</v>
      </c>
      <c r="BI211" s="90">
        <f t="shared" si="52"/>
        <v>5.0814720000000007</v>
      </c>
      <c r="BK211" s="95">
        <f>SUM(AT211:BA211,AS211,BC211,Calculation!AQ211)</f>
        <v>89.405022225755175</v>
      </c>
      <c r="BM211" s="368">
        <f>0</f>
        <v>0</v>
      </c>
      <c r="BN211" s="368">
        <f>0</f>
        <v>0</v>
      </c>
      <c r="BP211" s="95">
        <f>SUM(BM211:BN211,W211,Sheet1!DX209)</f>
        <v>0</v>
      </c>
      <c r="BR211" s="95">
        <f>Sheet1!AA209</f>
        <v>34.200000000000003</v>
      </c>
      <c r="BS211" s="95">
        <f>Sheet1!AB209</f>
        <v>19</v>
      </c>
      <c r="BT211" s="95">
        <f t="shared" ca="1" si="44"/>
        <v>1.7309885555555702</v>
      </c>
      <c r="BU211" s="95">
        <f>Sheet1!AT209</f>
        <v>1.81</v>
      </c>
      <c r="BV211" s="90">
        <f>Sheet1!BB209</f>
        <v>3.32</v>
      </c>
      <c r="BW211" s="95">
        <f>Calculation!ED211</f>
        <v>9.3137254901960809</v>
      </c>
      <c r="BX211" s="95">
        <f>(Sheet1!CS209*1440)/1000000</f>
        <v>42.616224000000003</v>
      </c>
      <c r="CA211" s="95">
        <f ca="1">Sheet1!AC209-Sheet1!BK209-Sheet1!BL209-Sheet1!BM209-Sheet1!BC209-Sheet1!BD209-Sheet1!BE209-Sheet1!BF209-Sheet1!BG209-Sheet1!BH209-Sheet1!BI209+BC211+P211</f>
        <v>88.297212555555575</v>
      </c>
      <c r="CB211" s="94">
        <f t="shared" si="45"/>
        <v>67.892066666666665</v>
      </c>
      <c r="CC211" s="95">
        <f t="shared" si="46"/>
        <v>5.13</v>
      </c>
      <c r="CD211" s="95">
        <f t="shared" ca="1" si="47"/>
        <v>97.610938045751652</v>
      </c>
      <c r="CE211" s="1258">
        <f t="shared" ca="1" si="48"/>
        <v>151.00412115677779</v>
      </c>
    </row>
    <row r="212" spans="1:83" s="90" customFormat="1" x14ac:dyDescent="0.2">
      <c r="A212" s="635" t="s">
        <v>4</v>
      </c>
      <c r="B212" s="92">
        <v>42205</v>
      </c>
      <c r="C212" s="93">
        <v>0</v>
      </c>
      <c r="D212" s="95">
        <f>(Sheet1!BQ210-Sheet1!BQ209)*1.385</f>
        <v>-9.6950000000000397E-2</v>
      </c>
      <c r="E212" s="30">
        <f>(Sheet1!BR210-Sheet1!BR209)*1.385</f>
        <v>-9.6950000000000397E-2</v>
      </c>
      <c r="F212" s="30">
        <f ca="1">IF(B212=TODAY(),0,-(VLOOKUP(Sheet1!CD210,Lookup!$I$4:$J$216,2)-VLOOKUP(Sheet1!CD209,Lookup!$I$4:$J$216,2))/1000000)</f>
        <v>-0.31091081564340367</v>
      </c>
      <c r="G212" s="95">
        <f ca="1">IF(B212=TODAY(),0,-$G$6*(Sheet1!CF210-Sheet1!CF209)*7.48/1000000)</f>
        <v>-0.36139285957828965</v>
      </c>
      <c r="H212" s="95">
        <f ca="1">IF(B212=TODAY(),0,-$H$6*(Sheet1!CE210-Sheet1!CE209)*7.48/1000000)</f>
        <v>0.13084306145600616</v>
      </c>
      <c r="I212" s="95">
        <f ca="1">IF(B212=TODAY(),0,-$I$6*(Sheet1!CG210-Sheet1!CG209)*7.48/1000000)</f>
        <v>3.9533894399999998E-2</v>
      </c>
      <c r="J212" s="96" t="s">
        <v>182</v>
      </c>
      <c r="K212" s="95">
        <f ca="1">IF(B212=TODAY(),0,-$K$6*(Sheet1!CH210-Sheet1!CH209)*7.48/1000000)</f>
        <v>7.1297528006705357E-2</v>
      </c>
      <c r="L212" s="96" t="s">
        <v>182</v>
      </c>
      <c r="M212" s="95">
        <f ca="1">IF(B212=TODAY(),0,-$M$6*(Sheet1!CI210-Sheet1!CI209)*7.48/1000000)</f>
        <v>0.19610744186549481</v>
      </c>
      <c r="N212" s="95">
        <f ca="1">IF(B212=TODAY(),0,-$N$6*(Sheet1!CJ210-Sheet1!CJ209)*7.48/1000000)</f>
        <v>-3.723140723677465E-2</v>
      </c>
      <c r="O212" s="95">
        <f t="shared" ca="1" si="49"/>
        <v>-0.27175315673026168</v>
      </c>
      <c r="P212" s="95">
        <f ca="1">O212+Calculation!ES212</f>
        <v>-0.1332363387235003</v>
      </c>
      <c r="Q212" s="90" t="str">
        <f>IF(Sheet1!BQ210&gt;25.75,"spill elevation","-")</f>
        <v>-</v>
      </c>
      <c r="R212" s="90" t="str">
        <f>IF(Sheet1!BQ210&gt;25.75,"spill elevation","-")</f>
        <v>-</v>
      </c>
      <c r="S212" s="90" t="str">
        <f>IF(Sheet1!BR210&gt;25.75,"spill elevation","-")</f>
        <v>-</v>
      </c>
      <c r="T212" s="94">
        <f>IF(Sheet1!DU210=1,Sheet1!AA210-(SUM(AT212:BA212)+BE212),Sheet1!AA210-SUM(AT212:BA212))</f>
        <v>21.932736000000002</v>
      </c>
      <c r="U212" s="94">
        <f>Sheet1!BV210</f>
        <v>37.4</v>
      </c>
      <c r="V212" s="94">
        <f t="shared" si="50"/>
        <v>-15.467263999999997</v>
      </c>
      <c r="W212" s="94">
        <f>0</f>
        <v>0</v>
      </c>
      <c r="X212" s="90">
        <f>0</f>
        <v>0</v>
      </c>
      <c r="Y212" s="95">
        <f ca="1">Calculation!EJ213+Calculation!ES212+'Calculations II'!O212-'Calculations II'!W212</f>
        <v>82.791714265684078</v>
      </c>
      <c r="Z212" s="95">
        <f ca="1">Y212-Sheet1!CT211</f>
        <v>65.065714265684079</v>
      </c>
      <c r="AA212" s="95">
        <f ca="1">Y212+Calculation!DJ213+Calculation!AS213</f>
        <v>93.181267716293007</v>
      </c>
      <c r="AC212" s="95">
        <f>Sheet1!AA210+Sheet1!AB210+BC212</f>
        <v>92.644016000000008</v>
      </c>
      <c r="AD212" s="95">
        <f>Sheet1!AA210+Sheet1!BN210+'Calculations II'!BC212-Calculation!AS212-Calculation!DJ212</f>
        <v>69.955582408576561</v>
      </c>
      <c r="AE212" s="95">
        <f>Sheet1!AA210+Sheet1!AB210+'Calculations II'!BC212-Calculation!AS212-Calculation!DJ212</f>
        <v>81.355582408576552</v>
      </c>
      <c r="AF212" s="95">
        <f ca="1">Sheet1!AA210+Sheet1!BN210+P212+'Calculations II'!BC212+Calculation!AS212+Calculation!DJ212</f>
        <v>92.399213252699965</v>
      </c>
      <c r="AG212" s="95">
        <f ca="1">IF(B212=TODAY(),0,Sheet1!AA210+Sheet1!BN210+'Calculations II'!BC212+'Calculations II'!P212-Sheet1!CT210-BP212)</f>
        <v>64.920779661276512</v>
      </c>
      <c r="AH212" s="95">
        <f ca="1">IF(B212=TODAY(),0,Sheet1!AA210+Sheet1!BN210+'Calculations II'!BC212+'Calculations II'!P212-BP212)</f>
        <v>81.11077966127651</v>
      </c>
      <c r="AI212" s="95">
        <f ca="1">IF(B212=TODAY(),0,BC212+Sheet1!AA210+Calculation!ES212+O212+W212+Sheet1!BN210+Calculation!AS212+Calculation!DJ212-BP212)</f>
        <v>92.399213252699965</v>
      </c>
      <c r="AJ212" s="95"/>
      <c r="AM212" s="91">
        <f t="shared" si="51"/>
        <v>42205</v>
      </c>
      <c r="AN212" s="95">
        <f>Sheet1!BU210</f>
        <v>27.1</v>
      </c>
      <c r="AO212" s="95">
        <f>Sheet1!AA210</f>
        <v>33</v>
      </c>
      <c r="AP212" s="95">
        <f t="shared" si="41"/>
        <v>-0.19390000000000079</v>
      </c>
      <c r="AQ212" s="1399">
        <f>((Sheet1!BV210-(Sheet1!BU210-AP212))/(Sheet1!BU210-AP212))</f>
        <v>0.37026954740802881</v>
      </c>
      <c r="AR212" s="95">
        <f t="shared" si="42"/>
        <v>33.193899999999999</v>
      </c>
      <c r="AS212" s="95">
        <f t="shared" si="43"/>
        <v>27.293900000000001</v>
      </c>
      <c r="AT212" s="90">
        <f>Sheet1!BB210</f>
        <v>3.32</v>
      </c>
      <c r="AU212" s="90">
        <f>Sheet1!AS210*GPMtoMGD</f>
        <v>3.4416000000000002E-2</v>
      </c>
      <c r="AV212" s="95">
        <f>Sheet1!AT210</f>
        <v>1.81</v>
      </c>
      <c r="AW212" s="90">
        <f>Sheet1!AV210*GPMtoMGD</f>
        <v>1.6899839999999999</v>
      </c>
      <c r="AX212" s="90">
        <f>Sheet1!AW210*GPMtoMGD</f>
        <v>4.2076799999999999</v>
      </c>
      <c r="AY212" s="90">
        <f>Sheet1!AX210*GPMtoMGD</f>
        <v>5.1840000000000002E-3</v>
      </c>
      <c r="AZ212" s="90">
        <f>Sheet1!AY210*GPMtoMGD</f>
        <v>0</v>
      </c>
      <c r="BA212" s="90">
        <f>Sheet1!AZ210*GPMtoMGD</f>
        <v>0</v>
      </c>
      <c r="BB212" s="90">
        <f>Sheet1!BP210*GPMtoMGD</f>
        <v>0</v>
      </c>
      <c r="BC212" s="90">
        <f>Sheet1!CS210*GPMtoMGD</f>
        <v>42.644016000000008</v>
      </c>
      <c r="BD212" s="90">
        <f>Sheet1!BO210*GPMtoMGD</f>
        <v>1.956672</v>
      </c>
      <c r="BE212" s="90">
        <f>Sheet1!BW210*GPMtoMGD</f>
        <v>2.4736320000000003</v>
      </c>
      <c r="BF212" s="90">
        <f>Sheet1!CN210*GPMtoMGD</f>
        <v>4.0275360000000004</v>
      </c>
      <c r="BG212" s="90">
        <f>Sheet1!CO210*GPMtoMGD</f>
        <v>1.5788160000000002</v>
      </c>
      <c r="BH212" s="90">
        <f>Sheet1!CP210*GPMtoMGD</f>
        <v>1.075536</v>
      </c>
      <c r="BI212" s="90">
        <f t="shared" si="52"/>
        <v>1.956672</v>
      </c>
      <c r="BK212" s="95">
        <f>SUM(AT212:BA212,AS212,BC212,Calculation!AQ212)</f>
        <v>86.675221691483031</v>
      </c>
      <c r="BM212" s="368">
        <f>0</f>
        <v>0</v>
      </c>
      <c r="BN212" s="368">
        <f>0</f>
        <v>0</v>
      </c>
      <c r="BP212" s="95">
        <f>SUM(BM212:BN212,W212,Sheet1!DX210)</f>
        <v>0</v>
      </c>
      <c r="BR212" s="95">
        <f>Sheet1!AA210</f>
        <v>33</v>
      </c>
      <c r="BS212" s="95">
        <f>Sheet1!AB210</f>
        <v>17</v>
      </c>
      <c r="BT212" s="95">
        <f t="shared" ca="1" si="44"/>
        <v>-0.1332363387235003</v>
      </c>
      <c r="BU212" s="95">
        <f>Sheet1!AT210</f>
        <v>1.81</v>
      </c>
      <c r="BV212" s="90">
        <f>Sheet1!BB210</f>
        <v>3.32</v>
      </c>
      <c r="BW212" s="95">
        <f>Calculation!ED212</f>
        <v>7.9684335914234659</v>
      </c>
      <c r="BX212" s="95">
        <f>(Sheet1!CS210*1440)/1000000</f>
        <v>42.644016000000001</v>
      </c>
      <c r="CA212" s="95">
        <f ca="1">Sheet1!AC210-Sheet1!BK210-Sheet1!BL210-Sheet1!BM210-Sheet1!BC210-Sheet1!BD210-Sheet1!BE210-Sheet1!BF210-Sheet1!BG210-Sheet1!BH210-Sheet1!BI210+BC212+P212</f>
        <v>84.640779661276511</v>
      </c>
      <c r="CB212" s="1156">
        <f t="shared" si="45"/>
        <v>65.022833234067903</v>
      </c>
      <c r="CC212" s="1155">
        <f t="shared" si="46"/>
        <v>5.13</v>
      </c>
      <c r="CD212" s="95">
        <f t="shared" ca="1" si="47"/>
        <v>92.609213252699973</v>
      </c>
      <c r="CE212" s="1258">
        <f t="shared" ca="1" si="48"/>
        <v>143.26645290192684</v>
      </c>
    </row>
    <row r="213" spans="1:83" s="90" customFormat="1" x14ac:dyDescent="0.2">
      <c r="A213" s="635" t="s">
        <v>5</v>
      </c>
      <c r="B213" s="92">
        <v>42206</v>
      </c>
      <c r="C213" s="93">
        <v>0</v>
      </c>
      <c r="D213" s="95">
        <f>(Sheet1!BQ211-Sheet1!BQ210)*1.385</f>
        <v>0</v>
      </c>
      <c r="E213" s="30">
        <f>(Sheet1!BR211-Sheet1!BR210)*1.385</f>
        <v>2.7699999999999409E-2</v>
      </c>
      <c r="F213" s="30">
        <f ca="1">IF(B213=TODAY(),0,-(VLOOKUP(Sheet1!CD211,Lookup!$I$4:$J$216,2)-VLOOKUP(Sheet1!CD210,Lookup!$I$4:$J$216,2))/1000000)</f>
        <v>-0.20727387709560058</v>
      </c>
      <c r="G213" s="95">
        <f ca="1">IF(B213=TODAY(),0,-$G$6*(Sheet1!CF211-Sheet1!CF210)*7.48/1000000)</f>
        <v>7.9427002105118313E-2</v>
      </c>
      <c r="H213" s="95">
        <f ca="1">IF(B213=TODAY(),0,-$H$6*(Sheet1!CE211-Sheet1!CE210)*7.48/1000000)</f>
        <v>-7.5197161756325293E-2</v>
      </c>
      <c r="I213" s="95">
        <f ca="1">IF(B213=TODAY(),0,-$I$6*(Sheet1!CG211-Sheet1!CG210)*7.48/1000000)</f>
        <v>-0.10781971199999997</v>
      </c>
      <c r="J213" s="96" t="s">
        <v>182</v>
      </c>
      <c r="K213" s="95">
        <f ca="1">IF(B213=TODAY(),0,-$K$6*(Sheet1!CH211-Sheet1!CH210)*7.48/1000000)</f>
        <v>-0.17990965011037791</v>
      </c>
      <c r="L213" s="96" t="s">
        <v>182</v>
      </c>
      <c r="M213" s="95">
        <f ca="1">IF(B213=TODAY(),0,-$M$6*(Sheet1!CI211-Sheet1!CI210)*7.48/1000000)</f>
        <v>-0.50376223598475744</v>
      </c>
      <c r="N213" s="95">
        <f ca="1">IF(B213=TODAY(),0,-$N$6*(Sheet1!CJ211-Sheet1!CJ210)*7.48/1000000)</f>
        <v>-9.9283752631398325E-2</v>
      </c>
      <c r="O213" s="95">
        <f t="shared" ca="1" si="49"/>
        <v>-1.0938193874733413</v>
      </c>
      <c r="P213" s="95">
        <f ca="1">O213+Calculation!ES213</f>
        <v>-1.2323362054801026</v>
      </c>
      <c r="Q213" s="90" t="str">
        <f>IF(Sheet1!BQ211&gt;25.75,"spill elevation","-")</f>
        <v>-</v>
      </c>
      <c r="R213" s="90" t="str">
        <f>IF(Sheet1!BQ211&gt;25.75,"spill elevation","-")</f>
        <v>-</v>
      </c>
      <c r="S213" s="90" t="str">
        <f>IF(Sheet1!BR211&gt;25.75,"spill elevation","-")</f>
        <v>-</v>
      </c>
      <c r="T213" s="94">
        <f>IF(Sheet1!DU211=1,Sheet1!AA211-(SUM(AT213:BA213)+BE213),Sheet1!AA211-SUM(AT213:BA213))</f>
        <v>22.721599999999999</v>
      </c>
      <c r="U213" s="94">
        <f>Sheet1!BV211</f>
        <v>37.299999999999997</v>
      </c>
      <c r="V213" s="94">
        <f t="shared" si="50"/>
        <v>-14.578399999999998</v>
      </c>
      <c r="W213" s="94">
        <f>0</f>
        <v>0</v>
      </c>
      <c r="X213" s="90">
        <f>0</f>
        <v>0</v>
      </c>
      <c r="Y213" s="95">
        <f ca="1">Calculation!EJ214+Calculation!ES213+'Calculations II'!O213-'Calculations II'!W213</f>
        <v>85.275313163190361</v>
      </c>
      <c r="Z213" s="95">
        <f ca="1">Y213-Sheet1!CT212</f>
        <v>67.336313163190368</v>
      </c>
      <c r="AA213" s="95">
        <f ca="1">Y213+Calculation!DJ214+Calculation!AS214</f>
        <v>95.44326398286249</v>
      </c>
      <c r="AC213" s="95">
        <f>Sheet1!AA211+Sheet1!AB211+BC213</f>
        <v>89.934415999999999</v>
      </c>
      <c r="AD213" s="95">
        <f>Sheet1!AA211+Sheet1!BN211+'Calculations II'!BC213-Calculation!AS213-Calculation!DJ213</f>
        <v>69.144862549391064</v>
      </c>
      <c r="AE213" s="95">
        <f>Sheet1!AA211+Sheet1!AB211+'Calculations II'!BC213-Calculation!AS213-Calculation!DJ213</f>
        <v>79.54486254939107</v>
      </c>
      <c r="AF213" s="95">
        <f ca="1">Sheet1!AA211+Sheet1!BN211+P213+'Calculations II'!BC213+Calculation!AS213+Calculation!DJ213</f>
        <v>88.691633245128827</v>
      </c>
      <c r="AG213" s="95">
        <f ca="1">IF(B213=TODAY(),0,Sheet1!AA211+Sheet1!BN211+'Calculations II'!BC213+'Calculations II'!P213-Sheet1!CT211-BP213)</f>
        <v>60.576079794519885</v>
      </c>
      <c r="AH213" s="95">
        <f ca="1">IF(B213=TODAY(),0,Sheet1!AA211+Sheet1!BN211+'Calculations II'!BC213+'Calculations II'!P213-BP213)</f>
        <v>78.302079794519884</v>
      </c>
      <c r="AI213" s="95">
        <f ca="1">IF(B213=TODAY(),0,BC213+Sheet1!AA211+Calculation!ES213+O213+W213+Sheet1!BN211+Calculation!AS213+Calculation!DJ213-BP213)</f>
        <v>88.691633245128827</v>
      </c>
      <c r="AJ213" s="95"/>
      <c r="AM213" s="91">
        <f t="shared" si="51"/>
        <v>42206</v>
      </c>
      <c r="AN213" s="95">
        <f>Sheet1!BU211</f>
        <v>27.2</v>
      </c>
      <c r="AO213" s="95">
        <f>Sheet1!AA211</f>
        <v>31.9</v>
      </c>
      <c r="AP213" s="95">
        <f t="shared" si="41"/>
        <v>2.7699999999999409E-2</v>
      </c>
      <c r="AQ213" s="1399">
        <f>((Sheet1!BV211-(Sheet1!BU211-AP213))/(Sheet1!BU211-AP213))</f>
        <v>0.37272148474733452</v>
      </c>
      <c r="AR213" s="95">
        <f t="shared" si="42"/>
        <v>31.872299999999999</v>
      </c>
      <c r="AS213" s="95">
        <f t="shared" si="43"/>
        <v>27.1723</v>
      </c>
      <c r="AT213" s="90">
        <f>Sheet1!BB211</f>
        <v>3.32</v>
      </c>
      <c r="AU213" s="90">
        <f>Sheet1!AS211*GPMtoMGD</f>
        <v>1.584E-2</v>
      </c>
      <c r="AV213" s="95">
        <f>Sheet1!AT211</f>
        <v>1.83</v>
      </c>
      <c r="AW213" s="90">
        <f>Sheet1!AV211*GPMtoMGD</f>
        <v>1.074816</v>
      </c>
      <c r="AX213" s="90">
        <f>Sheet1!AW211*GPMtoMGD</f>
        <v>2.9324160000000004</v>
      </c>
      <c r="AY213" s="90">
        <f>Sheet1!AX211*GPMtoMGD</f>
        <v>5.3280000000000003E-3</v>
      </c>
      <c r="AZ213" s="90">
        <f>Sheet1!AY211*GPMtoMGD</f>
        <v>0</v>
      </c>
      <c r="BA213" s="90">
        <f>Sheet1!AZ211*GPMtoMGD</f>
        <v>0</v>
      </c>
      <c r="BB213" s="90">
        <f>Sheet1!BP211*GPMtoMGD</f>
        <v>0</v>
      </c>
      <c r="BC213" s="90">
        <f>Sheet1!CS211*GPMtoMGD</f>
        <v>43.234416000000003</v>
      </c>
      <c r="BD213" s="90">
        <f>Sheet1!BO211*GPMtoMGD</f>
        <v>5.0029920000000008</v>
      </c>
      <c r="BE213" s="90">
        <f>Sheet1!BW211*GPMtoMGD</f>
        <v>2.1792960000000003</v>
      </c>
      <c r="BF213" s="90">
        <f>Sheet1!CN211*GPMtoMGD</f>
        <v>3.2243040000000001</v>
      </c>
      <c r="BG213" s="90">
        <f>Sheet1!CO211*GPMtoMGD</f>
        <v>1.4061600000000001</v>
      </c>
      <c r="BH213" s="90">
        <f>Sheet1!CP211*GPMtoMGD</f>
        <v>1.0578240000000001</v>
      </c>
      <c r="BI213" s="90">
        <f t="shared" si="52"/>
        <v>5.0029920000000008</v>
      </c>
      <c r="BK213" s="95">
        <f>SUM(AT213:BA213,AS213,BC213,Calculation!AQ213)</f>
        <v>83.99106999188092</v>
      </c>
      <c r="BM213" s="368">
        <f>0</f>
        <v>0</v>
      </c>
      <c r="BN213" s="368">
        <f>0</f>
        <v>0</v>
      </c>
      <c r="BP213" s="95">
        <f>SUM(BM213:BN213,W213,Sheet1!DX211)</f>
        <v>0</v>
      </c>
      <c r="BR213" s="95">
        <f>Sheet1!AA211</f>
        <v>31.9</v>
      </c>
      <c r="BS213" s="95">
        <f>Sheet1!AB211</f>
        <v>14.8</v>
      </c>
      <c r="BT213" s="95">
        <f t="shared" ca="1" si="44"/>
        <v>-1.2323362054801026</v>
      </c>
      <c r="BU213" s="95">
        <f>Sheet1!AT211</f>
        <v>1.83</v>
      </c>
      <c r="BV213" s="90">
        <f>Sheet1!BB211</f>
        <v>3.32</v>
      </c>
      <c r="BW213" s="95">
        <f>Calculation!ED213</f>
        <v>7.0695534506089315</v>
      </c>
      <c r="BX213" s="95">
        <f>(Sheet1!CS211*1440)/1000000</f>
        <v>43.234416000000003</v>
      </c>
      <c r="CA213" s="95">
        <f ca="1">Sheet1!AC211-Sheet1!BK211-Sheet1!BL211-Sheet1!BM211-Sheet1!BC211-Sheet1!BD211-Sheet1!BE211-Sheet1!BF211-Sheet1!BG211-Sheet1!BH211-Sheet1!BI211+BC213+P213</f>
        <v>81.642079794519887</v>
      </c>
      <c r="CB213" s="94">
        <f t="shared" si="45"/>
        <v>61.308300811907991</v>
      </c>
      <c r="CC213" s="95">
        <f t="shared" si="46"/>
        <v>5.15</v>
      </c>
      <c r="CD213" s="95">
        <f t="shared" ca="1" si="47"/>
        <v>88.711633245128823</v>
      </c>
      <c r="CE213" s="1258">
        <f t="shared" ca="1" si="48"/>
        <v>137.23689663021429</v>
      </c>
    </row>
    <row r="214" spans="1:83" s="90" customFormat="1" x14ac:dyDescent="0.2">
      <c r="A214" s="635" t="s">
        <v>6</v>
      </c>
      <c r="B214" s="92">
        <v>42207</v>
      </c>
      <c r="C214" s="93">
        <v>0</v>
      </c>
      <c r="D214" s="95">
        <f>(Sheet1!BQ212-Sheet1!BQ211)*1.385</f>
        <v>0.48475000000000196</v>
      </c>
      <c r="E214" s="30">
        <f>(Sheet1!BR212-Sheet1!BR211)*1.385</f>
        <v>0.45705000000000257</v>
      </c>
      <c r="F214" s="30">
        <f ca="1">IF(B214=TODAY(),0,-(VLOOKUP(Sheet1!CD212,Lookup!$I$4:$J$216,2)-VLOOKUP(Sheet1!CD211,Lookup!$I$4:$J$216,2))/1000000)</f>
        <v>0</v>
      </c>
      <c r="G214" s="95">
        <f ca="1">IF(B214=TODAY(),0,-$G$6*(Sheet1!CF212-Sheet1!CF211)*7.48/1000000)</f>
        <v>1.0722645284191008</v>
      </c>
      <c r="H214" s="95">
        <f ca="1">IF(B214=TODAY(),0,-$H$6*(Sheet1!CE212-Sheet1!CE211)*7.48/1000000)</f>
        <v>-4.5118297053795289E-2</v>
      </c>
      <c r="I214" s="95">
        <f ca="1">IF(B214=TODAY(),0,-$I$6*(Sheet1!CG212-Sheet1!CG211)*7.48/1000000)</f>
        <v>4.4924879999999837E-3</v>
      </c>
      <c r="J214" s="96" t="s">
        <v>182</v>
      </c>
      <c r="K214" s="95">
        <f ca="1">IF(B214=TODAY(),0,-$K$6*(Sheet1!CH212-Sheet1!CH211)*7.48/1000000)</f>
        <v>1.3326640748916837E-2</v>
      </c>
      <c r="L214" s="96" t="s">
        <v>182</v>
      </c>
      <c r="M214" s="95">
        <f ca="1">IF(B214=TODAY(),0,-$M$6*(Sheet1!CI212-Sheet1!CI211)*7.48/1000000)</f>
        <v>3.598301685605397E-2</v>
      </c>
      <c r="N214" s="95">
        <f ca="1">IF(B214=TODAY(),0,-$N$6*(Sheet1!CJ212-Sheet1!CJ211)*7.48/1000000)</f>
        <v>0.3536983687493564</v>
      </c>
      <c r="O214" s="95">
        <f t="shared" ca="1" si="49"/>
        <v>1.4346467457196326</v>
      </c>
      <c r="P214" s="95">
        <f ca="1">O214+Calculation!ES214</f>
        <v>0.60354583560991149</v>
      </c>
      <c r="Q214" s="90" t="str">
        <f>IF(Sheet1!BQ212&gt;25.75,"spill elevation","-")</f>
        <v>-</v>
      </c>
      <c r="R214" s="90" t="str">
        <f>IF(Sheet1!BQ212&gt;25.75,"spill elevation","-")</f>
        <v>-</v>
      </c>
      <c r="S214" s="90" t="str">
        <f>IF(Sheet1!BR212&gt;25.75,"spill elevation","-")</f>
        <v>-</v>
      </c>
      <c r="T214" s="94">
        <f>IF(Sheet1!DU212=1,Sheet1!AA212-(SUM(AT214:BA214)+BE214),Sheet1!AA212-SUM(AT214:BA214))</f>
        <v>21.259568000000002</v>
      </c>
      <c r="U214" s="94">
        <f>Sheet1!BV212</f>
        <v>35.700000000000003</v>
      </c>
      <c r="V214" s="94">
        <f t="shared" si="50"/>
        <v>-14.440432000000001</v>
      </c>
      <c r="W214" s="94">
        <f>0</f>
        <v>0</v>
      </c>
      <c r="X214" s="90">
        <f>0</f>
        <v>0</v>
      </c>
      <c r="Y214" s="95">
        <f ca="1">Calculation!EJ215+Calculation!ES214+'Calculations II'!O214-'Calculations II'!W214</f>
        <v>85.208027268093943</v>
      </c>
      <c r="Z214" s="95">
        <f ca="1">Y214-Sheet1!CT213</f>
        <v>67.656027268093936</v>
      </c>
      <c r="AA214" s="95">
        <f ca="1">Y214+Calculation!DJ215+Calculation!AS215</f>
        <v>95.169227537817463</v>
      </c>
      <c r="AC214" s="95">
        <f>Sheet1!AA212+Sheet1!AB212+BC214</f>
        <v>90.014127999999999</v>
      </c>
      <c r="AD214" s="95">
        <f>Sheet1!AA212+Sheet1!BN212+'Calculations II'!BC214-Calculation!AS214-Calculation!DJ214</f>
        <v>69.646177180327882</v>
      </c>
      <c r="AE214" s="95">
        <f>Sheet1!AA212+Sheet1!AB212+'Calculations II'!BC214-Calculation!AS214-Calculation!DJ214</f>
        <v>79.846177180327871</v>
      </c>
      <c r="AF214" s="95">
        <f ca="1">Sheet1!AA212+Sheet1!BN212+P214+'Calculations II'!BC214+Calculation!AS214+Calculation!DJ214</f>
        <v>90.585624655282047</v>
      </c>
      <c r="AG214" s="95">
        <f ca="1">IF(B214=TODAY(),0,Sheet1!AA212+Sheet1!BN212+'Calculations II'!BC214+'Calculations II'!P214-Sheet1!CT212-BP214)</f>
        <v>62.478673835609918</v>
      </c>
      <c r="AH214" s="95">
        <f ca="1">IF(B214=TODAY(),0,Sheet1!AA212+Sheet1!BN212+'Calculations II'!BC214+'Calculations II'!P214-BP214)</f>
        <v>80.417673835609918</v>
      </c>
      <c r="AI214" s="95">
        <f ca="1">IF(B214=TODAY(),0,BC214+Sheet1!AA212+Calculation!ES214+O214+W214+Sheet1!BN212+Calculation!AS214+Calculation!DJ214-BP214)</f>
        <v>90.585624655282047</v>
      </c>
      <c r="AJ214" s="95"/>
      <c r="AM214" s="91">
        <f t="shared" si="51"/>
        <v>42207</v>
      </c>
      <c r="AN214" s="95">
        <f>Sheet1!BU212</f>
        <v>26.5</v>
      </c>
      <c r="AO214" s="95">
        <f>Sheet1!AA212</f>
        <v>31.9</v>
      </c>
      <c r="AP214" s="95">
        <f t="shared" si="41"/>
        <v>0.94180000000000452</v>
      </c>
      <c r="AQ214" s="1399">
        <f>((Sheet1!BV212-(Sheet1!BU212-AP214))/(Sheet1!BU212-AP214))</f>
        <v>0.396811982064465</v>
      </c>
      <c r="AR214" s="95">
        <f t="shared" si="42"/>
        <v>30.958199999999994</v>
      </c>
      <c r="AS214" s="95">
        <f t="shared" si="43"/>
        <v>25.558199999999996</v>
      </c>
      <c r="AT214" s="90">
        <f>Sheet1!BB212</f>
        <v>3.32</v>
      </c>
      <c r="AU214" s="90">
        <f>Sheet1!AS212*GPMtoMGD</f>
        <v>3.2688000000000002E-2</v>
      </c>
      <c r="AV214" s="95">
        <f>Sheet1!AT212</f>
        <v>1.83</v>
      </c>
      <c r="AW214" s="90">
        <f>Sheet1!AV212*GPMtoMGD</f>
        <v>1.291104</v>
      </c>
      <c r="AX214" s="90">
        <f>Sheet1!AW212*GPMtoMGD</f>
        <v>4.1646239999999999</v>
      </c>
      <c r="AY214" s="90">
        <f>Sheet1!AX212*GPMtoMGD</f>
        <v>2.016E-3</v>
      </c>
      <c r="AZ214" s="90">
        <f>Sheet1!AY212*GPMtoMGD</f>
        <v>0</v>
      </c>
      <c r="BA214" s="90">
        <f>Sheet1!AZ212*GPMtoMGD</f>
        <v>0</v>
      </c>
      <c r="BB214" s="90">
        <f>Sheet1!BP212*GPMtoMGD</f>
        <v>0</v>
      </c>
      <c r="BC214" s="90">
        <f>Sheet1!CS212*GPMtoMGD</f>
        <v>43.414128000000005</v>
      </c>
      <c r="BD214" s="90">
        <f>Sheet1!BO212*GPMtoMGD</f>
        <v>4.3480800000000004</v>
      </c>
      <c r="BE214" s="90">
        <f>Sheet1!BW212*GPMtoMGD</f>
        <v>2.6364960000000002</v>
      </c>
      <c r="BF214" s="90">
        <f>Sheet1!CN212*GPMtoMGD</f>
        <v>3.0680640000000001</v>
      </c>
      <c r="BG214" s="90">
        <f>Sheet1!CO212*GPMtoMGD</f>
        <v>1.5007680000000001</v>
      </c>
      <c r="BH214" s="90">
        <f>Sheet1!CP212*GPMtoMGD</f>
        <v>1.0975680000000001</v>
      </c>
      <c r="BI214" s="90">
        <f t="shared" si="52"/>
        <v>4.3480800000000004</v>
      </c>
      <c r="BK214" s="95">
        <f>SUM(AT214:BA214,AS214,BC214,Calculation!AQ214)</f>
        <v>84.131202622950823</v>
      </c>
      <c r="BM214" s="368">
        <f>0</f>
        <v>0</v>
      </c>
      <c r="BN214" s="368">
        <f>0</f>
        <v>0</v>
      </c>
      <c r="BP214" s="95">
        <f>SUM(BM214:BN214,W214,Sheet1!DX212)</f>
        <v>0</v>
      </c>
      <c r="BR214" s="95">
        <f>Sheet1!AA212</f>
        <v>31.9</v>
      </c>
      <c r="BS214" s="95">
        <f>Sheet1!AB212</f>
        <v>14.7</v>
      </c>
      <c r="BT214" s="95">
        <f t="shared" ca="1" si="44"/>
        <v>0.60354583560991149</v>
      </c>
      <c r="BU214" s="95">
        <f>Sheet1!AT212</f>
        <v>1.83</v>
      </c>
      <c r="BV214" s="90">
        <f>Sheet1!BB212</f>
        <v>3.32</v>
      </c>
      <c r="BW214" s="95">
        <f>Calculation!ED214</f>
        <v>6.847950819672131</v>
      </c>
      <c r="BX214" s="95">
        <f>(Sheet1!CS212*1440)/1000000</f>
        <v>43.414127999999998</v>
      </c>
      <c r="CA214" s="95">
        <f ca="1">Sheet1!AC212-Sheet1!BK212-Sheet1!BL212-Sheet1!BM212-Sheet1!BC212-Sheet1!BD212-Sheet1!BE212-Sheet1!BF212-Sheet1!BG212-Sheet1!BH212-Sheet1!BI212+BC214+P214</f>
        <v>83.797673835609913</v>
      </c>
      <c r="CB214" s="94">
        <f t="shared" si="45"/>
        <v>61.496420081967209</v>
      </c>
      <c r="CC214" s="95">
        <f t="shared" si="46"/>
        <v>5.15</v>
      </c>
      <c r="CD214" s="95">
        <f t="shared" ca="1" si="47"/>
        <v>90.645624655282049</v>
      </c>
      <c r="CE214" s="1258">
        <f t="shared" ca="1" si="48"/>
        <v>140.22878134172132</v>
      </c>
    </row>
    <row r="215" spans="1:83" s="90" customFormat="1" x14ac:dyDescent="0.2">
      <c r="A215" s="635" t="s">
        <v>7</v>
      </c>
      <c r="B215" s="92">
        <v>42208</v>
      </c>
      <c r="C215" s="93">
        <v>0</v>
      </c>
      <c r="D215" s="95">
        <f>(Sheet1!BQ213-Sheet1!BQ212)*1.385</f>
        <v>0.23544999999999744</v>
      </c>
      <c r="E215" s="30">
        <f>(Sheet1!BR213-Sheet1!BR212)*1.385</f>
        <v>0.24929999999999961</v>
      </c>
      <c r="F215" s="30">
        <f ca="1">IF(B215=TODAY(),0,-(VLOOKUP(Sheet1!CD213,Lookup!$I$4:$J$216,2)-VLOOKUP(Sheet1!CD212,Lookup!$I$4:$J$216,2))/1000000)</f>
        <v>0.62182163128680368</v>
      </c>
      <c r="G215" s="95">
        <f ca="1">IF(B215=TODAY(),0,-$G$6*(Sheet1!CF213-Sheet1!CF212)*7.48/1000000)</f>
        <v>-1.4296860378921352</v>
      </c>
      <c r="H215" s="95">
        <f ca="1">IF(B215=TODAY(),0,-$H$6*(Sheet1!CE213-Sheet1!CE212)*7.48/1000000)</f>
        <v>-3.0078864702530014E-2</v>
      </c>
      <c r="I215" s="95">
        <f ca="1">IF(B215=TODAY(),0,-$I$6*(Sheet1!CG213-Sheet1!CG212)*7.48/1000000)</f>
        <v>0.14375961600000001</v>
      </c>
      <c r="J215" s="96" t="s">
        <v>182</v>
      </c>
      <c r="K215" s="95">
        <f ca="1">IF(B215=TODAY(),0,-$K$6*(Sheet1!CH213-Sheet1!CH212)*7.48/1000000)</f>
        <v>0.23321621310604548</v>
      </c>
      <c r="L215" s="96" t="s">
        <v>182</v>
      </c>
      <c r="M215" s="95">
        <f ca="1">IF(B215=TODAY(),0,-$M$6*(Sheet1!CI213-Sheet1!CI212)*7.48/1000000)</f>
        <v>0.64769430340897394</v>
      </c>
      <c r="N215" s="95">
        <f ca="1">IF(B215=TODAY(),0,-$N$6*(Sheet1!CJ213-Sheet1!CJ212)*7.48/1000000)</f>
        <v>-0.11169422171032285</v>
      </c>
      <c r="O215" s="95">
        <f t="shared" ca="1" si="49"/>
        <v>7.503263949683503E-2</v>
      </c>
      <c r="P215" s="95">
        <f ca="1">O215+Calculation!ES215</f>
        <v>-0.479098725660419</v>
      </c>
      <c r="Q215" s="90" t="str">
        <f>IF(Sheet1!BQ213&gt;25.75,"spill elevation","-")</f>
        <v>-</v>
      </c>
      <c r="R215" s="90" t="str">
        <f>IF(Sheet1!BQ213&gt;25.75,"spill elevation","-")</f>
        <v>-</v>
      </c>
      <c r="S215" s="90" t="str">
        <f>IF(Sheet1!BR213&gt;25.75,"spill elevation","-")</f>
        <v>-</v>
      </c>
      <c r="T215" s="94">
        <f>IF(Sheet1!DU213=1,Sheet1!AA213-(SUM(AT215:BA215)+BE215),Sheet1!AA213-SUM(AT215:BA215))</f>
        <v>22.113199999999999</v>
      </c>
      <c r="U215" s="94">
        <f>Sheet1!BV213</f>
        <v>36.1</v>
      </c>
      <c r="V215" s="94">
        <f t="shared" si="50"/>
        <v>-13.986800000000002</v>
      </c>
      <c r="W215" s="94">
        <f>0</f>
        <v>0</v>
      </c>
      <c r="X215" s="90">
        <f>0</f>
        <v>0</v>
      </c>
      <c r="Y215" s="95">
        <f ca="1">Calculation!EJ216+Calculation!ES215+'Calculations II'!O215-'Calculations II'!W215</f>
        <v>81.271426415611529</v>
      </c>
      <c r="Z215" s="95">
        <f ca="1">Y215-Sheet1!CT214</f>
        <v>64.228426415611523</v>
      </c>
      <c r="AA215" s="95">
        <f ca="1">Y215+Calculation!DJ216+Calculation!AS216</f>
        <v>91.261022957398268</v>
      </c>
      <c r="AC215" s="95">
        <f>Sheet1!AA213+Sheet1!AB213+BC215</f>
        <v>90.119519999999994</v>
      </c>
      <c r="AD215" s="95">
        <f>Sheet1!AA213+Sheet1!BN213+'Calculations II'!BC215-Calculation!AS215-Calculation!DJ215</f>
        <v>70.158319730276475</v>
      </c>
      <c r="AE215" s="95">
        <f>Sheet1!AA213+Sheet1!AB213+'Calculations II'!BC215-Calculation!AS215-Calculation!DJ215</f>
        <v>80.158319730276475</v>
      </c>
      <c r="AF215" s="95">
        <f ca="1">Sheet1!AA213+Sheet1!BN213+P215+'Calculations II'!BC215+Calculation!AS215+Calculation!DJ215</f>
        <v>89.601621544063107</v>
      </c>
      <c r="AG215" s="95">
        <f ca="1">IF(B215=TODAY(),0,Sheet1!AA213+Sheet1!BN213+'Calculations II'!BC215+'Calculations II'!P215-Sheet1!CT213-BP215)</f>
        <v>62.088421274339574</v>
      </c>
      <c r="AH215" s="95">
        <f ca="1">IF(B215=TODAY(),0,Sheet1!AA213+Sheet1!BN213+'Calculations II'!BC215+'Calculations II'!P215-BP215)</f>
        <v>79.640421274339573</v>
      </c>
      <c r="AI215" s="95">
        <f ca="1">IF(B215=TODAY(),0,BC215+Sheet1!AA213+Calculation!ES215+O215+W215+Sheet1!BN213+Calculation!AS215+Calculation!DJ215-BP215)</f>
        <v>89.601621544063107</v>
      </c>
      <c r="AJ215" s="95"/>
      <c r="AM215" s="91">
        <f t="shared" si="51"/>
        <v>42208</v>
      </c>
      <c r="AN215" s="95">
        <f>Sheet1!BU213</f>
        <v>26.5</v>
      </c>
      <c r="AO215" s="95">
        <f>Sheet1!AA213</f>
        <v>31.9</v>
      </c>
      <c r="AP215" s="95">
        <f t="shared" si="41"/>
        <v>0.48474999999999702</v>
      </c>
      <c r="AQ215" s="1399">
        <f>((Sheet1!BV213-(Sheet1!BU213-AP215))/(Sheet1!BU213-AP215))</f>
        <v>0.38764762975562406</v>
      </c>
      <c r="AR215" s="95">
        <f t="shared" si="42"/>
        <v>31.41525</v>
      </c>
      <c r="AS215" s="95">
        <f t="shared" si="43"/>
        <v>26.015250000000002</v>
      </c>
      <c r="AT215" s="90">
        <f>Sheet1!BB213</f>
        <v>3.32</v>
      </c>
      <c r="AU215" s="90">
        <f>Sheet1!AS213*GPMtoMGD</f>
        <v>3.3984000000000007E-2</v>
      </c>
      <c r="AV215" s="95">
        <f>Sheet1!AT213</f>
        <v>1.83</v>
      </c>
      <c r="AW215" s="90">
        <f>Sheet1!AV213*GPMtoMGD</f>
        <v>1.330416</v>
      </c>
      <c r="AX215" s="90">
        <f>Sheet1!AW213*GPMtoMGD</f>
        <v>3.2706720000000007</v>
      </c>
      <c r="AY215" s="90">
        <f>Sheet1!AX213*GPMtoMGD</f>
        <v>1.7280000000000002E-3</v>
      </c>
      <c r="AZ215" s="90">
        <f>Sheet1!AY213*GPMtoMGD</f>
        <v>0</v>
      </c>
      <c r="BA215" s="90">
        <f>Sheet1!AZ213*GPMtoMGD</f>
        <v>0</v>
      </c>
      <c r="BB215" s="90">
        <f>Sheet1!BP213*GPMtoMGD</f>
        <v>0.39412800000000003</v>
      </c>
      <c r="BC215" s="90">
        <f>Sheet1!CS213*GPMtoMGD</f>
        <v>43.319520000000004</v>
      </c>
      <c r="BD215" s="90">
        <f>Sheet1!BO213*GPMtoMGD</f>
        <v>1.8977760000000004</v>
      </c>
      <c r="BE215" s="90">
        <f>Sheet1!BW213*GPMtoMGD</f>
        <v>2.1624480000000004</v>
      </c>
      <c r="BF215" s="90">
        <f>Sheet1!CN213*GPMtoMGD</f>
        <v>3.0633120000000003</v>
      </c>
      <c r="BG215" s="90">
        <f>Sheet1!CO213*GPMtoMGD</f>
        <v>1.5464160000000002</v>
      </c>
      <c r="BH215" s="90">
        <f>Sheet1!CP213*GPMtoMGD</f>
        <v>1.0621440000000002</v>
      </c>
      <c r="BI215" s="90">
        <f t="shared" si="52"/>
        <v>2.2919040000000006</v>
      </c>
      <c r="BK215" s="95">
        <f>SUM(AT215:BA215,AS215,BC215,Calculation!AQ215)</f>
        <v>84.044698792987191</v>
      </c>
      <c r="BM215" s="368">
        <f>0</f>
        <v>0</v>
      </c>
      <c r="BN215" s="368">
        <f>0</f>
        <v>0</v>
      </c>
      <c r="BP215" s="95">
        <f>SUM(BM215:BN215,W215,Sheet1!DX213)</f>
        <v>0</v>
      </c>
      <c r="BR215" s="95">
        <f>Sheet1!AA213</f>
        <v>31.9</v>
      </c>
      <c r="BS215" s="95">
        <f>Sheet1!AB213</f>
        <v>14.9</v>
      </c>
      <c r="BT215" s="95">
        <f t="shared" ca="1" si="44"/>
        <v>-0.479098725660419</v>
      </c>
      <c r="BU215" s="95">
        <f>Sheet1!AT213</f>
        <v>1.83</v>
      </c>
      <c r="BV215" s="90">
        <f>Sheet1!BB213</f>
        <v>3.32</v>
      </c>
      <c r="BW215" s="95">
        <f>Calculation!ED215</f>
        <v>6.6412002697235328</v>
      </c>
      <c r="BX215" s="95">
        <f>(Sheet1!CS213*1440)/1000000</f>
        <v>43.319519999999997</v>
      </c>
      <c r="CA215" s="95">
        <f ca="1">Sheet1!AC213-Sheet1!BK213-Sheet1!BL213-Sheet1!BM213-Sheet1!BC213-Sheet1!BD213-Sheet1!BE213-Sheet1!BF213-Sheet1!BG213-Sheet1!BH213-Sheet1!BI213+BC215+P215</f>
        <v>83.030421274339588</v>
      </c>
      <c r="CB215" s="94">
        <f t="shared" si="45"/>
        <v>62.125663182737689</v>
      </c>
      <c r="CC215" s="95">
        <f t="shared" si="46"/>
        <v>5.15</v>
      </c>
      <c r="CD215" s="95">
        <f t="shared" ca="1" si="47"/>
        <v>89.671621544063115</v>
      </c>
      <c r="CE215" s="1258">
        <f t="shared" ca="1" si="48"/>
        <v>138.72199852866564</v>
      </c>
    </row>
    <row r="216" spans="1:83" s="90" customFormat="1" x14ac:dyDescent="0.2">
      <c r="A216" s="635" t="s">
        <v>8</v>
      </c>
      <c r="B216" s="92">
        <v>42209</v>
      </c>
      <c r="C216" s="93">
        <v>0</v>
      </c>
      <c r="D216" s="95">
        <f>(Sheet1!BQ214-Sheet1!BQ213)*1.385</f>
        <v>0.5124500000000014</v>
      </c>
      <c r="E216" s="30">
        <f>(Sheet1!BR214-Sheet1!BR213)*1.385</f>
        <v>0.5124500000000014</v>
      </c>
      <c r="F216" s="30">
        <f ca="1">IF(B216=TODAY(),0,-(VLOOKUP(Sheet1!CD214,Lookup!$I$4:$J$216,2)-VLOOKUP(Sheet1!CD213,Lookup!$I$4:$J$216,2))/1000000)</f>
        <v>-0.20727387709560433</v>
      </c>
      <c r="G216" s="95">
        <f ca="1">IF(B216=TODAY(),0,-$G$6*(Sheet1!CF214-Sheet1!CF213)*7.48/1000000)</f>
        <v>-0.19856750526279648</v>
      </c>
      <c r="H216" s="95">
        <f ca="1">IF(B216=TODAY(),0,-$H$6*(Sheet1!CE214-Sheet1!CE213)*7.48/1000000)</f>
        <v>3.0078864702530014E-2</v>
      </c>
      <c r="I216" s="95">
        <f ca="1">IF(B216=TODAY(),0,-$I$6*(Sheet1!CG214-Sheet1!CG213)*7.48/1000000)</f>
        <v>-0.148252104</v>
      </c>
      <c r="J216" s="96" t="s">
        <v>182</v>
      </c>
      <c r="K216" s="95">
        <f ca="1">IF(B216=TODAY(),0,-$K$6*(Sheet1!CH214-Sheet1!CH213)*7.48/1000000)</f>
        <v>-0.2465428538549623</v>
      </c>
      <c r="L216" s="96" t="s">
        <v>182</v>
      </c>
      <c r="M216" s="95">
        <f ca="1">IF(B216=TODAY(),0,-$M$6*(Sheet1!CI214-Sheet1!CI213)*7.48/1000000)</f>
        <v>-0.73765184554910912</v>
      </c>
      <c r="N216" s="95">
        <f ca="1">IF(B216=TODAY(),0,-$N$6*(Sheet1!CJ214-Sheet1!CJ213)*7.48/1000000)</f>
        <v>-0.34749313420989419</v>
      </c>
      <c r="O216" s="95">
        <f t="shared" ca="1" si="49"/>
        <v>-1.8557024552698365</v>
      </c>
      <c r="P216" s="95">
        <f ca="1">O216+Calculation!ES216</f>
        <v>-2.6869956465438087</v>
      </c>
      <c r="Q216" s="90" t="str">
        <f>IF(Sheet1!BQ214&gt;25.75,"spill elevation","-")</f>
        <v>-</v>
      </c>
      <c r="R216" s="90" t="str">
        <f>IF(Sheet1!BQ214&gt;25.75,"spill elevation","-")</f>
        <v>-</v>
      </c>
      <c r="S216" s="90" t="str">
        <f>IF(Sheet1!BR214&gt;25.75,"spill elevation","-")</f>
        <v>-</v>
      </c>
      <c r="T216" s="94">
        <f>IF(Sheet1!DU214=1,Sheet1!AA214-(SUM(AT216:BA216)+BE216),Sheet1!AA214-SUM(AT216:BA216))</f>
        <v>22.492832</v>
      </c>
      <c r="U216" s="94">
        <f>Sheet1!BV214</f>
        <v>36</v>
      </c>
      <c r="V216" s="94">
        <f t="shared" si="50"/>
        <v>-13.507168</v>
      </c>
      <c r="W216" s="94">
        <f>0</f>
        <v>0</v>
      </c>
      <c r="X216" s="90">
        <f>0</f>
        <v>0</v>
      </c>
      <c r="Y216" s="95">
        <f ca="1">Calculation!EJ217+Calculation!ES216+'Calculations II'!O216-'Calculations II'!W216</f>
        <v>78.472021951524525</v>
      </c>
      <c r="Z216" s="95">
        <f ca="1">Y216-Sheet1!CT215</f>
        <v>61.491021951524523</v>
      </c>
      <c r="AA216" s="95">
        <f ca="1">Y216+Calculation!DJ217+Calculation!AS217</f>
        <v>88.504553071856463</v>
      </c>
      <c r="AC216" s="95">
        <f>Sheet1!AA214+Sheet1!AB214+BC216</f>
        <v>88.993439999999993</v>
      </c>
      <c r="AD216" s="95">
        <f>Sheet1!AA214+Sheet1!BN214+'Calculations II'!BC216-Calculation!AS216-Calculation!DJ216</f>
        <v>69.003843458213254</v>
      </c>
      <c r="AE216" s="95">
        <f>Sheet1!AA214+Sheet1!AB214+'Calculations II'!BC216-Calculation!AS216-Calculation!DJ216</f>
        <v>79.003843458213254</v>
      </c>
      <c r="AF216" s="95">
        <f ca="1">Sheet1!AA214+Sheet1!BN214+P216+'Calculations II'!BC216+Calculation!AS216+Calculation!DJ216</f>
        <v>86.296040895242925</v>
      </c>
      <c r="AG216" s="95">
        <f ca="1">IF(B216=TODAY(),0,Sheet1!AA214+Sheet1!BN214+'Calculations II'!BC216+'Calculations II'!P216-Sheet1!CT214-BP216)</f>
        <v>59.263444353456187</v>
      </c>
      <c r="AH216" s="95">
        <f ca="1">IF(B216=TODAY(),0,Sheet1!AA214+Sheet1!BN214+'Calculations II'!BC216+'Calculations II'!P216-BP216)</f>
        <v>76.306444353456186</v>
      </c>
      <c r="AI216" s="95">
        <f ca="1">IF(B216=TODAY(),0,BC216+Sheet1!AA214+Calculation!ES216+O216+W216+Sheet1!BN214+Calculation!AS216+Calculation!DJ216-BP216)</f>
        <v>86.296040895242939</v>
      </c>
      <c r="AJ216" s="95"/>
      <c r="AM216" s="91">
        <f t="shared" si="51"/>
        <v>42209</v>
      </c>
      <c r="AN216" s="95">
        <f>Sheet1!BU214</f>
        <v>27.1</v>
      </c>
      <c r="AO216" s="95">
        <f>Sheet1!AA214</f>
        <v>32</v>
      </c>
      <c r="AP216" s="95">
        <f t="shared" si="41"/>
        <v>1.0249000000000028</v>
      </c>
      <c r="AQ216" s="1399">
        <f>((Sheet1!BV214-(Sheet1!BU214-AP216))/(Sheet1!BU214-AP216))</f>
        <v>0.38062749519656691</v>
      </c>
      <c r="AR216" s="95">
        <f t="shared" si="42"/>
        <v>30.975099999999998</v>
      </c>
      <c r="AS216" s="95">
        <f t="shared" si="43"/>
        <v>26.075099999999999</v>
      </c>
      <c r="AT216" s="90">
        <f>Sheet1!BB214</f>
        <v>3.32</v>
      </c>
      <c r="AU216" s="90">
        <f>Sheet1!AS214*GPMtoMGD</f>
        <v>3.5568000000000002E-2</v>
      </c>
      <c r="AV216" s="95">
        <f>Sheet1!AT214</f>
        <v>1.81</v>
      </c>
      <c r="AW216" s="90">
        <f>Sheet1!AV214*GPMtoMGD</f>
        <v>1.1337120000000001</v>
      </c>
      <c r="AX216" s="90">
        <f>Sheet1!AW214*GPMtoMGD</f>
        <v>3.2063040000000003</v>
      </c>
      <c r="AY216" s="90">
        <f>Sheet1!AX214*GPMtoMGD</f>
        <v>1.5840000000000001E-3</v>
      </c>
      <c r="AZ216" s="90">
        <f>Sheet1!AY214*GPMtoMGD</f>
        <v>0</v>
      </c>
      <c r="BA216" s="90">
        <f>Sheet1!AZ214*GPMtoMGD</f>
        <v>0</v>
      </c>
      <c r="BB216" s="90">
        <f>Sheet1!BP214*GPMtoMGD</f>
        <v>6.1776000000000005E-2</v>
      </c>
      <c r="BC216" s="90">
        <f>Sheet1!CS214*GPMtoMGD</f>
        <v>43.093440000000001</v>
      </c>
      <c r="BD216" s="90">
        <f>Sheet1!BO214*GPMtoMGD</f>
        <v>4.6285920000000003</v>
      </c>
      <c r="BE216" s="90">
        <f>Sheet1!BW214*GPMtoMGD</f>
        <v>2.0779200000000002</v>
      </c>
      <c r="BF216" s="90">
        <f>Sheet1!CN214*GPMtoMGD</f>
        <v>2.4387840000000001</v>
      </c>
      <c r="BG216" s="90">
        <f>Sheet1!CO214*GPMtoMGD</f>
        <v>1.4179680000000001</v>
      </c>
      <c r="BH216" s="90">
        <f>Sheet1!CP214*GPMtoMGD</f>
        <v>1.0540800000000001</v>
      </c>
      <c r="BI216" s="90">
        <f t="shared" si="52"/>
        <v>4.6903680000000003</v>
      </c>
      <c r="BK216" s="95">
        <f>SUM(AT216:BA216,AS216,BC216,Calculation!AQ216)</f>
        <v>82.581327596541783</v>
      </c>
      <c r="BM216" s="368">
        <f>0</f>
        <v>0</v>
      </c>
      <c r="BN216" s="368">
        <f>0</f>
        <v>0</v>
      </c>
      <c r="BP216" s="95">
        <f>SUM(BM216:BN216,W216,Sheet1!DX214)</f>
        <v>0</v>
      </c>
      <c r="BR216" s="95">
        <f>Sheet1!AA214</f>
        <v>32</v>
      </c>
      <c r="BS216" s="95">
        <f>Sheet1!AB214</f>
        <v>13.9</v>
      </c>
      <c r="BT216" s="95">
        <f t="shared" ca="1" si="44"/>
        <v>-2.6869956465438087</v>
      </c>
      <c r="BU216" s="95">
        <f>Sheet1!AT214</f>
        <v>1.81</v>
      </c>
      <c r="BV216" s="90">
        <f>Sheet1!BB214</f>
        <v>3.32</v>
      </c>
      <c r="BW216" s="95">
        <f>Calculation!ED216</f>
        <v>6.6695965417867438</v>
      </c>
      <c r="BX216" s="95">
        <f>(Sheet1!CS214*1440)/1000000</f>
        <v>43.093440000000001</v>
      </c>
      <c r="CA216" s="95">
        <f ca="1">Sheet1!AC214-Sheet1!BK214-Sheet1!BL214-Sheet1!BM214-Sheet1!BC214-Sheet1!BD214-Sheet1!BE214-Sheet1!BF214-Sheet1!BG214-Sheet1!BH214-Sheet1!BI214+BC216+P216</f>
        <v>79.646444353456189</v>
      </c>
      <c r="CB216" s="94">
        <f t="shared" si="45"/>
        <v>60.689434149855899</v>
      </c>
      <c r="CC216" s="95">
        <f t="shared" si="46"/>
        <v>5.13</v>
      </c>
      <c r="CD216" s="95">
        <f t="shared" ca="1" si="47"/>
        <v>86.316040895242935</v>
      </c>
      <c r="CE216" s="1258">
        <f t="shared" ca="1" si="48"/>
        <v>133.5309152649408</v>
      </c>
    </row>
    <row r="217" spans="1:83" s="90" customFormat="1" x14ac:dyDescent="0.2">
      <c r="A217" s="635" t="s">
        <v>9</v>
      </c>
      <c r="B217" s="92">
        <v>42210</v>
      </c>
      <c r="C217" s="93">
        <v>0</v>
      </c>
      <c r="D217" s="95">
        <f>(Sheet1!BQ215-Sheet1!BQ214)*1.385</f>
        <v>3.0469999999999988</v>
      </c>
      <c r="E217" s="30">
        <f>(Sheet1!BR215-Sheet1!BR214)*1.385</f>
        <v>3.0469999999999988</v>
      </c>
      <c r="F217" s="30">
        <f ca="1">IF(B217=TODAY(),0,-(VLOOKUP(Sheet1!CD215,Lookup!$I$4:$J$216,2)-VLOOKUP(Sheet1!CD214,Lookup!$I$4:$J$216,2))/1000000)</f>
        <v>0</v>
      </c>
      <c r="G217" s="95">
        <f ca="1">IF(B217=TODAY(),0,-$G$6*(Sheet1!CF215-Sheet1!CF214)*7.48/1000000)</f>
        <v>0.7545565199986275</v>
      </c>
      <c r="H217" s="95">
        <f ca="1">IF(B217=TODAY(),0,-$H$6*(Sheet1!CE215-Sheet1!CE214)*7.48/1000000)</f>
        <v>-3.0078864702530014E-2</v>
      </c>
      <c r="I217" s="95">
        <f ca="1">IF(B217=TODAY(),0,-$I$6*(Sheet1!CG215-Sheet1!CG214)*7.48/1000000)</f>
        <v>4.9417367999999989E-2</v>
      </c>
      <c r="J217" s="96" t="s">
        <v>182</v>
      </c>
      <c r="K217" s="95">
        <f ca="1">IF(B217=TODAY(),0,-$K$6*(Sheet1!CH215-Sheet1!CH214)*7.48/1000000)</f>
        <v>7.3296524119042847E-2</v>
      </c>
      <c r="L217" s="96" t="s">
        <v>182</v>
      </c>
      <c r="M217" s="95">
        <f ca="1">IF(B217=TODAY(),0,-$M$6*(Sheet1!CI215-Sheet1!CI214)*7.48/1000000)</f>
        <v>0.26987262642040577</v>
      </c>
      <c r="N217" s="95">
        <f ca="1">IF(B217=TODAY(),0,-$N$6*(Sheet1!CJ215-Sheet1!CJ214)*7.48/1000000)</f>
        <v>6.2052345394623676E-2</v>
      </c>
      <c r="O217" s="95">
        <f t="shared" ca="1" si="49"/>
        <v>1.1791165192301698</v>
      </c>
      <c r="P217" s="95">
        <f ca="1">O217+Calculation!ES217</f>
        <v>-4.9205595447869737</v>
      </c>
      <c r="Q217" s="90" t="str">
        <f>IF(Sheet1!BQ215&gt;25.75,"spill elevation","-")</f>
        <v>-</v>
      </c>
      <c r="R217" s="90" t="str">
        <f>IF(Sheet1!BQ215&gt;25.75,"spill elevation","-")</f>
        <v>-</v>
      </c>
      <c r="S217" s="90" t="str">
        <f>IF(Sheet1!BR215&gt;25.75,"spill elevation","-")</f>
        <v>-</v>
      </c>
      <c r="T217" s="94">
        <f>IF(Sheet1!DU215=1,Sheet1!AA215-(SUM(AT217:BA217)+BE217),Sheet1!AA215-SUM(AT217:BA217))</f>
        <v>23.535615999999997</v>
      </c>
      <c r="U217" s="94">
        <f>Sheet1!BV215</f>
        <v>31.9</v>
      </c>
      <c r="V217" s="94">
        <f t="shared" si="50"/>
        <v>-8.3643840000000012</v>
      </c>
      <c r="W217" s="94">
        <f>0</f>
        <v>0</v>
      </c>
      <c r="X217" s="90">
        <f>0</f>
        <v>0</v>
      </c>
      <c r="Y217" s="95">
        <f ca="1">Calculation!EJ218+Calculation!ES217+'Calculations II'!O217-'Calculations II'!W217</f>
        <v>71.080682186196356</v>
      </c>
      <c r="Z217" s="95">
        <f ca="1">Y217-Sheet1!CT216</f>
        <v>53.766682186196356</v>
      </c>
      <c r="AA217" s="95">
        <f ca="1">Y217+Calculation!DJ218+Calculation!AS218</f>
        <v>81.113903943518523</v>
      </c>
      <c r="AC217" s="95">
        <f>Sheet1!AA215+Sheet1!AB215+BC217</f>
        <v>85.889375999999999</v>
      </c>
      <c r="AD217" s="95">
        <f>Sheet1!AA215+Sheet1!BN215+'Calculations II'!BC217-Calculation!AS217-Calculation!DJ217</f>
        <v>65.756844879668066</v>
      </c>
      <c r="AE217" s="95">
        <f>Sheet1!AA215+Sheet1!AB215+'Calculations II'!BC217-Calculation!AS217-Calculation!DJ217</f>
        <v>75.85684487966806</v>
      </c>
      <c r="AF217" s="95">
        <f ca="1">Sheet1!AA215+Sheet1!BN215+P217+'Calculations II'!BC217+Calculation!AS217+Calculation!DJ217</f>
        <v>80.90134757554496</v>
      </c>
      <c r="AG217" s="95">
        <f ca="1">IF(B217=TODAY(),0,Sheet1!AA215+Sheet1!BN215+'Calculations II'!BC217+'Calculations II'!P217-Sheet1!CT215-BP217)</f>
        <v>53.887816455213034</v>
      </c>
      <c r="AH217" s="95">
        <f ca="1">IF(B217=TODAY(),0,Sheet1!AA215+Sheet1!BN215+'Calculations II'!BC217+'Calculations II'!P217-BP217)</f>
        <v>70.868816455213036</v>
      </c>
      <c r="AI217" s="95">
        <f ca="1">IF(B217=TODAY(),0,BC217+Sheet1!AA215+Calculation!ES217+O217+W217+Sheet1!BN215+Calculation!AS217+Calculation!DJ217-BP217)</f>
        <v>80.90134757554496</v>
      </c>
      <c r="AJ217" s="95"/>
      <c r="AM217" s="91">
        <f t="shared" si="51"/>
        <v>42210</v>
      </c>
      <c r="AN217" s="95">
        <f>Sheet1!BU215</f>
        <v>27.7</v>
      </c>
      <c r="AO217" s="95">
        <f>Sheet1!AA215</f>
        <v>31.9</v>
      </c>
      <c r="AP217" s="95">
        <f t="shared" si="41"/>
        <v>6.0939999999999976</v>
      </c>
      <c r="AQ217" s="1399">
        <f>((Sheet1!BV215-(Sheet1!BU215-AP217))/(Sheet1!BU215-AP217))</f>
        <v>0.47644172914931021</v>
      </c>
      <c r="AR217" s="95">
        <f t="shared" si="42"/>
        <v>25.806000000000001</v>
      </c>
      <c r="AS217" s="95">
        <f t="shared" si="43"/>
        <v>21.606000000000002</v>
      </c>
      <c r="AT217" s="90">
        <f>Sheet1!BB215</f>
        <v>3.32</v>
      </c>
      <c r="AU217" s="90">
        <f>Sheet1!AS215*GPMtoMGD</f>
        <v>3.0816E-2</v>
      </c>
      <c r="AV217" s="95">
        <f>Sheet1!AT215</f>
        <v>1.81</v>
      </c>
      <c r="AW217" s="90">
        <f>Sheet1!AV215*GPMtoMGD</f>
        <v>1.0435680000000001</v>
      </c>
      <c r="AX217" s="90">
        <f>Sheet1!AW215*GPMtoMGD</f>
        <v>2.16</v>
      </c>
      <c r="AY217" s="90">
        <f>Sheet1!AX215*GPMtoMGD</f>
        <v>0</v>
      </c>
      <c r="AZ217" s="90">
        <f>Sheet1!AY215*GPMtoMGD</f>
        <v>0</v>
      </c>
      <c r="BA217" s="90">
        <f>Sheet1!AZ215*GPMtoMGD</f>
        <v>0</v>
      </c>
      <c r="BB217" s="90">
        <f>Sheet1!BP215*GPMtoMGD</f>
        <v>9.7920000000000004E-3</v>
      </c>
      <c r="BC217" s="90">
        <f>Sheet1!CS215*GPMtoMGD</f>
        <v>41.789376000000004</v>
      </c>
      <c r="BD217" s="90">
        <f>Sheet1!BO215*GPMtoMGD</f>
        <v>3.5163360000000004</v>
      </c>
      <c r="BE217" s="90">
        <f>Sheet1!BW215*GPMtoMGD</f>
        <v>1.6529760000000002</v>
      </c>
      <c r="BF217" s="90">
        <f>Sheet1!CN215*GPMtoMGD</f>
        <v>2.3904000000000001</v>
      </c>
      <c r="BG217" s="90">
        <f>Sheet1!CO215*GPMtoMGD</f>
        <v>1.3690080000000002</v>
      </c>
      <c r="BH217" s="90">
        <f>Sheet1!CP215*GPMtoMGD</f>
        <v>1.0196640000000001</v>
      </c>
      <c r="BI217" s="90">
        <f t="shared" si="52"/>
        <v>3.5261280000000004</v>
      </c>
      <c r="BK217" s="95">
        <f>SUM(AT217:BA217,AS217,BC217,Calculation!AQ217)</f>
        <v>73.885901078838174</v>
      </c>
      <c r="BM217" s="368">
        <f>0</f>
        <v>0</v>
      </c>
      <c r="BN217" s="368">
        <f>0</f>
        <v>0</v>
      </c>
      <c r="BP217" s="95">
        <f>SUM(BM217:BN217,W217,Sheet1!DX215)</f>
        <v>0</v>
      </c>
      <c r="BR217" s="95">
        <f>Sheet1!AA215</f>
        <v>31.9</v>
      </c>
      <c r="BS217" s="95">
        <f>Sheet1!AB215</f>
        <v>12.2</v>
      </c>
      <c r="BT217" s="95">
        <f t="shared" ca="1" si="44"/>
        <v>-4.9205595447869737</v>
      </c>
      <c r="BU217" s="95">
        <f>Sheet1!AT215</f>
        <v>1.81</v>
      </c>
      <c r="BV217" s="90">
        <f>Sheet1!BB215</f>
        <v>3.32</v>
      </c>
      <c r="BW217" s="95">
        <f>Calculation!ED217</f>
        <v>6.7125311203319491</v>
      </c>
      <c r="BX217" s="95">
        <f>(Sheet1!CS215*1440)/1000000</f>
        <v>41.789375999999997</v>
      </c>
      <c r="CA217" s="95">
        <f ca="1">Sheet1!AC215-Sheet1!BK215-Sheet1!BL215-Sheet1!BM215-Sheet1!BC215-Sheet1!BD215-Sheet1!BE215-Sheet1!BF215-Sheet1!BG215-Sheet1!BH215-Sheet1!BI215+BC217+P217</f>
        <v>74.338816455213035</v>
      </c>
      <c r="CB217" s="94">
        <f t="shared" si="45"/>
        <v>57.838414356846471</v>
      </c>
      <c r="CC217" s="95">
        <f t="shared" si="46"/>
        <v>5.13</v>
      </c>
      <c r="CD217" s="95">
        <f t="shared" ca="1" si="47"/>
        <v>81.05134757554498</v>
      </c>
      <c r="CE217" s="1258">
        <f t="shared" ca="1" si="48"/>
        <v>125.38643469936808</v>
      </c>
    </row>
    <row r="218" spans="1:83" s="90" customFormat="1" x14ac:dyDescent="0.2">
      <c r="A218" s="635" t="s">
        <v>3</v>
      </c>
      <c r="B218" s="92">
        <v>42211</v>
      </c>
      <c r="C218" s="93">
        <v>0</v>
      </c>
      <c r="D218" s="95">
        <f>(Sheet1!BQ216-Sheet1!BQ215)*1.385</f>
        <v>1.5235000000000021</v>
      </c>
      <c r="E218" s="30">
        <f>(Sheet1!BR216-Sheet1!BR215)*1.385</f>
        <v>1.523499999999997</v>
      </c>
      <c r="F218" s="30">
        <f ca="1">IF(B218=TODAY(),0,-(VLOOKUP(Sheet1!CD216,Lookup!$I$4:$J$216,2)-VLOOKUP(Sheet1!CD215,Lookup!$I$4:$J$216,2))/1000000)</f>
        <v>-0.41454775419119932</v>
      </c>
      <c r="G218" s="95">
        <f ca="1">IF(B218=TODAY(),0,-$G$6*(Sheet1!CF216-Sheet1!CF215)*7.48/1000000)</f>
        <v>-0.47656201263071124</v>
      </c>
      <c r="H218" s="95">
        <f ca="1">IF(B218=TODAY(),0,-$H$6*(Sheet1!CE216-Sheet1!CE215)*7.48/1000000)</f>
        <v>-7.5197161756325293E-2</v>
      </c>
      <c r="I218" s="95">
        <f ca="1">IF(B218=TODAY(),0,-$I$6*(Sheet1!CG216-Sheet1!CG215)*7.48/1000000)</f>
        <v>-1.7969952000000015E-2</v>
      </c>
      <c r="J218" s="96" t="s">
        <v>182</v>
      </c>
      <c r="K218" s="95">
        <f ca="1">IF(B218=TODAY(),0,-$K$6*(Sheet1!CH216-Sheet1!CH215)*7.48/1000000)</f>
        <v>-2.6653281497833796E-2</v>
      </c>
      <c r="L218" s="96" t="s">
        <v>182</v>
      </c>
      <c r="M218" s="95">
        <f ca="1">IF(B218=TODAY(),0,-$M$6*(Sheet1!CI216-Sheet1!CI215)*7.48/1000000)</f>
        <v>-7.9162637083318596E-2</v>
      </c>
      <c r="N218" s="95">
        <f ca="1">IF(B218=TODAY(),0,-$N$6*(Sheet1!CJ216-Sheet1!CJ215)*7.48/1000000)</f>
        <v>-0.37231407236774317</v>
      </c>
      <c r="O218" s="95">
        <f t="shared" ca="1" si="49"/>
        <v>-1.4624068715271314</v>
      </c>
      <c r="P218" s="95">
        <f ca="1">O218+Calculation!ES218</f>
        <v>-4.5145727038377927</v>
      </c>
      <c r="Q218" s="90" t="str">
        <f>IF(Sheet1!BQ216&gt;25.75,"spill elevation","-")</f>
        <v>-</v>
      </c>
      <c r="R218" s="90" t="str">
        <f>IF(Sheet1!BQ216&gt;25.75,"spill elevation","-")</f>
        <v>-</v>
      </c>
      <c r="S218" s="90" t="str">
        <f>IF(Sheet1!BR216&gt;25.75,"spill elevation","-")</f>
        <v>-</v>
      </c>
      <c r="T218" s="94">
        <f>IF(Sheet1!DU216=1,Sheet1!AA216-(SUM(AT218:BA218)+BE218),Sheet1!AA216-SUM(AT218:BA218))</f>
        <v>23.076176</v>
      </c>
      <c r="U218" s="94">
        <f>Sheet1!BV216</f>
        <v>34.700000000000003</v>
      </c>
      <c r="V218" s="94">
        <f t="shared" si="50"/>
        <v>-11.623824000000003</v>
      </c>
      <c r="W218" s="94">
        <f>0</f>
        <v>0</v>
      </c>
      <c r="X218" s="90">
        <f>0</f>
        <v>0</v>
      </c>
      <c r="Y218" s="95">
        <f ca="1">Calculation!EJ219+Calculation!ES218+'Calculations II'!O218-'Calculations II'!W218</f>
        <v>70.877224498692854</v>
      </c>
      <c r="Z218" s="95">
        <f ca="1">Y218-Sheet1!CT217</f>
        <v>52.994224498692859</v>
      </c>
      <c r="AA218" s="95">
        <f ca="1">Y218+Calculation!DJ219+Calculation!AS219</f>
        <v>80.850490830351134</v>
      </c>
      <c r="AC218" s="95">
        <f>Sheet1!AA216+Sheet1!AB216+BC218</f>
        <v>83.21472</v>
      </c>
      <c r="AD218" s="95">
        <f>Sheet1!AA216+Sheet1!BN216+'Calculations II'!BC218-Calculation!AS218-Calculation!DJ218</f>
        <v>63.081498242677839</v>
      </c>
      <c r="AE218" s="95">
        <f>Sheet1!AA216+Sheet1!AB216+'Calculations II'!BC218-Calculation!AS218-Calculation!DJ218</f>
        <v>73.181498242677833</v>
      </c>
      <c r="AF218" s="95">
        <f ca="1">Sheet1!AA216+Sheet1!BN216+P218+'Calculations II'!BC218+Calculation!AS218+Calculation!DJ218</f>
        <v>78.633369053484387</v>
      </c>
      <c r="AG218" s="95">
        <f ca="1">IF(B218=TODAY(),0,Sheet1!AA216+Sheet1!BN216+'Calculations II'!BC218+'Calculations II'!P218-Sheet1!CT216-BP218)</f>
        <v>51.28614729616222</v>
      </c>
      <c r="AH218" s="95">
        <f ca="1">IF(B218=TODAY(),0,Sheet1!AA216+Sheet1!BN216+'Calculations II'!BC218+'Calculations II'!P218-BP218)</f>
        <v>68.60014729616222</v>
      </c>
      <c r="AI218" s="95">
        <f ca="1">IF(B218=TODAY(),0,BC218+Sheet1!AA216+Calculation!ES218+O218+W218+Sheet1!BN216+Calculation!AS218+Calculation!DJ218-BP218)</f>
        <v>78.633369053484373</v>
      </c>
      <c r="AJ218" s="95"/>
      <c r="AM218" s="91">
        <f t="shared" si="51"/>
        <v>42211</v>
      </c>
      <c r="AN218" s="95">
        <f>Sheet1!BU216</f>
        <v>27.4</v>
      </c>
      <c r="AO218" s="95">
        <f>Sheet1!AA216</f>
        <v>32</v>
      </c>
      <c r="AP218" s="95">
        <f t="shared" si="41"/>
        <v>3.0469999999999988</v>
      </c>
      <c r="AQ218" s="1399">
        <f>((Sheet1!BV216-(Sheet1!BU216-AP218))/(Sheet1!BU216-AP218))</f>
        <v>0.42487578532419007</v>
      </c>
      <c r="AR218" s="95">
        <f t="shared" si="42"/>
        <v>28.953000000000003</v>
      </c>
      <c r="AS218" s="95">
        <f t="shared" si="43"/>
        <v>24.353000000000002</v>
      </c>
      <c r="AT218" s="90">
        <f>Sheet1!BB216</f>
        <v>3.32</v>
      </c>
      <c r="AU218" s="90">
        <f>Sheet1!AS216*GPMtoMGD</f>
        <v>3.3120000000000004E-2</v>
      </c>
      <c r="AV218" s="95">
        <f>Sheet1!AT216</f>
        <v>1.81</v>
      </c>
      <c r="AW218" s="90">
        <f>Sheet1!AV216*GPMtoMGD</f>
        <v>0.9424800000000001</v>
      </c>
      <c r="AX218" s="90">
        <f>Sheet1!AW216*GPMtoMGD</f>
        <v>2.8182239999999998</v>
      </c>
      <c r="AY218" s="90">
        <f>Sheet1!AX216*GPMtoMGD</f>
        <v>0</v>
      </c>
      <c r="AZ218" s="90">
        <f>Sheet1!AY216*GPMtoMGD</f>
        <v>0</v>
      </c>
      <c r="BA218" s="90">
        <f>Sheet1!AZ216*GPMtoMGD</f>
        <v>0</v>
      </c>
      <c r="BB218" s="90">
        <f>Sheet1!BP216*GPMtoMGD</f>
        <v>0</v>
      </c>
      <c r="BC218" s="90">
        <f>Sheet1!CS216*GPMtoMGD</f>
        <v>39.114720000000005</v>
      </c>
      <c r="BD218" s="90">
        <f>Sheet1!BO216*GPMtoMGD</f>
        <v>3.8532960000000003</v>
      </c>
      <c r="BE218" s="90">
        <f>Sheet1!BW216*GPMtoMGD</f>
        <v>1.744272</v>
      </c>
      <c r="BF218" s="90">
        <f>Sheet1!CN216*GPMtoMGD</f>
        <v>1.9310400000000001</v>
      </c>
      <c r="BG218" s="90">
        <f>Sheet1!CO216*GPMtoMGD</f>
        <v>1.3589280000000001</v>
      </c>
      <c r="BH218" s="90">
        <f>Sheet1!CP216*GPMtoMGD</f>
        <v>1.0088640000000002</v>
      </c>
      <c r="BI218" s="90">
        <f t="shared" si="52"/>
        <v>3.8532960000000003</v>
      </c>
      <c r="BK218" s="95">
        <f>SUM(AT218:BA218,AS218,BC218,Calculation!AQ218)</f>
        <v>74.416648602510477</v>
      </c>
      <c r="BM218" s="368">
        <f>0</f>
        <v>0</v>
      </c>
      <c r="BN218" s="368">
        <f>0</f>
        <v>0</v>
      </c>
      <c r="BP218" s="95">
        <f>SUM(BM218:BN218,W218,Sheet1!DX216)</f>
        <v>0</v>
      </c>
      <c r="BR218" s="95">
        <f>Sheet1!AA216</f>
        <v>32</v>
      </c>
      <c r="BS218" s="95">
        <f>Sheet1!AB216</f>
        <v>12.1</v>
      </c>
      <c r="BT218" s="95">
        <f t="shared" ca="1" si="44"/>
        <v>-4.5145727038377927</v>
      </c>
      <c r="BU218" s="95">
        <f>Sheet1!AT216</f>
        <v>1.81</v>
      </c>
      <c r="BV218" s="90">
        <f>Sheet1!BB216</f>
        <v>3.32</v>
      </c>
      <c r="BW218" s="95">
        <f>Calculation!ED218</f>
        <v>6.7132217573221755</v>
      </c>
      <c r="BX218" s="95">
        <f>(Sheet1!CS216*1440)/1000000</f>
        <v>39.114719999999998</v>
      </c>
      <c r="CA218" s="95">
        <f ca="1">Sheet1!AC216-Sheet1!BK216-Sheet1!BL216-Sheet1!BM216-Sheet1!BC216-Sheet1!BD216-Sheet1!BE216-Sheet1!BF216-Sheet1!BG216-Sheet1!BH216-Sheet1!BI216+BC218+P218</f>
        <v>72.070147296162219</v>
      </c>
      <c r="CB218" s="94">
        <f t="shared" si="45"/>
        <v>57.837345941422598</v>
      </c>
      <c r="CC218" s="95">
        <f t="shared" si="46"/>
        <v>5.13</v>
      </c>
      <c r="CD218" s="95">
        <f t="shared" ca="1" si="47"/>
        <v>78.783369053484392</v>
      </c>
      <c r="CE218" s="1258">
        <f t="shared" ca="1" si="48"/>
        <v>121.87787192574035</v>
      </c>
    </row>
    <row r="219" spans="1:83" s="90" customFormat="1" x14ac:dyDescent="0.2">
      <c r="A219" s="635" t="s">
        <v>4</v>
      </c>
      <c r="B219" s="92">
        <v>42212</v>
      </c>
      <c r="C219" s="93">
        <v>0</v>
      </c>
      <c r="D219" s="95">
        <f>(Sheet1!BQ217-Sheet1!BQ216)*1.385</f>
        <v>-0.13850000000000198</v>
      </c>
      <c r="E219" s="30">
        <f>(Sheet1!BR217-Sheet1!BR216)*1.385</f>
        <v>-0.13849999999999704</v>
      </c>
      <c r="F219" s="30">
        <f ca="1">IF(B219=TODAY(),0,-(VLOOKUP(Sheet1!CD217,Lookup!$I$4:$J$216,2)-VLOOKUP(Sheet1!CD216,Lookup!$I$4:$J$216,2))/1000000)</f>
        <v>0.20727387709560058</v>
      </c>
      <c r="G219" s="95">
        <f ca="1">IF(B219=TODAY(),0,-$G$6*(Sheet1!CF217-Sheet1!CF216)*7.48/1000000)</f>
        <v>-0.3177080084204747</v>
      </c>
      <c r="H219" s="95">
        <f ca="1">IF(B219=TODAY(),0,-$H$6*(Sheet1!CE217-Sheet1!CE216)*7.48/1000000)</f>
        <v>-1.5039432351265274E-2</v>
      </c>
      <c r="I219" s="95">
        <f ca="1">IF(B219=TODAY(),0,-$I$6*(Sheet1!CG217-Sheet1!CG216)*7.48/1000000)</f>
        <v>-1.3477463999999953E-2</v>
      </c>
      <c r="J219" s="96" t="s">
        <v>182</v>
      </c>
      <c r="K219" s="95">
        <f ca="1">IF(B219=TODAY(),0,-$K$6*(Sheet1!CH217-Sheet1!CH216)*7.48/1000000)</f>
        <v>-2.6653281497833796E-2</v>
      </c>
      <c r="L219" s="96" t="s">
        <v>182</v>
      </c>
      <c r="M219" s="95">
        <f ca="1">IF(B219=TODAY(),0,-$M$6*(Sheet1!CI217-Sheet1!CI216)*7.48/1000000)</f>
        <v>-6.4769430340897272E-2</v>
      </c>
      <c r="N219" s="95">
        <f ca="1">IF(B219=TODAY(),0,-$N$6*(Sheet1!CJ217-Sheet1!CJ216)*7.48/1000000)</f>
        <v>0.12410469078924848</v>
      </c>
      <c r="O219" s="95">
        <f t="shared" ca="1" si="49"/>
        <v>-0.10626904872562197</v>
      </c>
      <c r="P219" s="95">
        <f ca="1">O219+Calculation!ES219</f>
        <v>0.17126471488895806</v>
      </c>
      <c r="Q219" s="90" t="str">
        <f>IF(Sheet1!BQ217&gt;25.75,"spill elevation","-")</f>
        <v>-</v>
      </c>
      <c r="R219" s="90" t="str">
        <f>IF(Sheet1!BQ217&gt;25.75,"spill elevation","-")</f>
        <v>-</v>
      </c>
      <c r="S219" s="90" t="str">
        <f>IF(Sheet1!BR217&gt;25.75,"spill elevation","-")</f>
        <v>-</v>
      </c>
      <c r="T219" s="94">
        <f>IF(Sheet1!DU217=1,Sheet1!AA217-(SUM(AT219:BA219)+BE219),Sheet1!AA217-SUM(AT219:BA219))</f>
        <v>20.264351999999999</v>
      </c>
      <c r="U219" s="94">
        <f>Sheet1!BV217</f>
        <v>35.700000000000003</v>
      </c>
      <c r="V219" s="94">
        <f t="shared" si="50"/>
        <v>-15.435648000000004</v>
      </c>
      <c r="W219" s="94">
        <f>0</f>
        <v>0</v>
      </c>
      <c r="X219" s="90">
        <f>0</f>
        <v>0</v>
      </c>
      <c r="Y219" s="95">
        <f ca="1">Calculation!EJ220+Calculation!ES219+'Calculations II'!O219-'Calculations II'!W219</f>
        <v>79.280937564602368</v>
      </c>
      <c r="Z219" s="95">
        <f ca="1">Y219-Sheet1!CT218</f>
        <v>61.619937564602367</v>
      </c>
      <c r="AA219" s="95">
        <f ca="1">Y219+Calculation!DJ220+Calculation!AS220</f>
        <v>89.254203896260648</v>
      </c>
      <c r="AC219" s="95">
        <f>Sheet1!AA217+Sheet1!AB217+BC219</f>
        <v>80.452368000000007</v>
      </c>
      <c r="AD219" s="95">
        <f>Sheet1!AA217+Sheet1!BN217+'Calculations II'!BC219-Calculation!AS219-Calculation!DJ219</f>
        <v>60.479101668341727</v>
      </c>
      <c r="AE219" s="95">
        <f>Sheet1!AA217+Sheet1!AB217+'Calculations II'!BC219-Calculation!AS219-Calculation!DJ219</f>
        <v>70.479101668341727</v>
      </c>
      <c r="AF219" s="95">
        <f ca="1">Sheet1!AA217+Sheet1!BN217+P219+'Calculations II'!BC219+Calculation!AS219+Calculation!DJ219</f>
        <v>80.596899046547236</v>
      </c>
      <c r="AG219" s="95">
        <f ca="1">IF(B219=TODAY(),0,Sheet1!AA217+Sheet1!BN217+'Calculations II'!BC219+'Calculations II'!P219-Sheet1!CT217-BP219)</f>
        <v>52.740632714888974</v>
      </c>
      <c r="AH219" s="95">
        <f ca="1">IF(B219=TODAY(),0,Sheet1!AA217+Sheet1!BN217+'Calculations II'!BC219+'Calculations II'!P219-BP219)</f>
        <v>70.62363271488897</v>
      </c>
      <c r="AI219" s="95">
        <f ca="1">IF(B219=TODAY(),0,BC219+Sheet1!AA217+Calculation!ES219+O219+W219+Sheet1!BN217+Calculation!AS219+Calculation!DJ219-BP219)</f>
        <v>80.59689904654725</v>
      </c>
      <c r="AJ219" s="95"/>
      <c r="AM219" s="91">
        <f t="shared" si="51"/>
        <v>42212</v>
      </c>
      <c r="AN219" s="95">
        <f>Sheet1!BU217</f>
        <v>25.3</v>
      </c>
      <c r="AO219" s="95">
        <f>Sheet1!AA217</f>
        <v>29.4</v>
      </c>
      <c r="AP219" s="95">
        <f t="shared" si="41"/>
        <v>-0.27699999999999902</v>
      </c>
      <c r="AQ219" s="1399">
        <f>((Sheet1!BV217-(Sheet1!BU217-AP219))/(Sheet1!BU217-AP219))</f>
        <v>0.39578527583375711</v>
      </c>
      <c r="AR219" s="95">
        <f t="shared" si="42"/>
        <v>29.676999999999996</v>
      </c>
      <c r="AS219" s="95">
        <f t="shared" si="43"/>
        <v>25.576999999999998</v>
      </c>
      <c r="AT219" s="90">
        <f>Sheet1!BB217</f>
        <v>3.32</v>
      </c>
      <c r="AU219" s="90">
        <f>Sheet1!AS217*GPMtoMGD</f>
        <v>1.5408E-2</v>
      </c>
      <c r="AV219" s="95">
        <f>Sheet1!AT217</f>
        <v>1.81</v>
      </c>
      <c r="AW219" s="90">
        <f>Sheet1!AV217*GPMtoMGD</f>
        <v>0.84902400000000011</v>
      </c>
      <c r="AX219" s="90">
        <f>Sheet1!AW217*GPMtoMGD</f>
        <v>3.1412160000000005</v>
      </c>
      <c r="AY219" s="90">
        <f>Sheet1!AX217*GPMtoMGD</f>
        <v>0</v>
      </c>
      <c r="AZ219" s="90">
        <f>Sheet1!AY217*GPMtoMGD</f>
        <v>0</v>
      </c>
      <c r="BA219" s="90">
        <f>Sheet1!AZ217*GPMtoMGD</f>
        <v>0</v>
      </c>
      <c r="BB219" s="90">
        <f>Sheet1!BP217*GPMtoMGD</f>
        <v>0</v>
      </c>
      <c r="BC219" s="90">
        <f>Sheet1!CS217*GPMtoMGD</f>
        <v>39.052368000000001</v>
      </c>
      <c r="BD219" s="90">
        <f>Sheet1!BO217*GPMtoMGD</f>
        <v>3.7281600000000004</v>
      </c>
      <c r="BE219" s="90">
        <f>Sheet1!BW217*GPMtoMGD</f>
        <v>1.6691039999999999</v>
      </c>
      <c r="BF219" s="90">
        <f>Sheet1!CN217*GPMtoMGD</f>
        <v>1.8116639999999999</v>
      </c>
      <c r="BG219" s="90">
        <f>Sheet1!CO217*GPMtoMGD</f>
        <v>1.2864960000000001</v>
      </c>
      <c r="BH219" s="90">
        <f>Sheet1!CP217*GPMtoMGD</f>
        <v>1.0274400000000001</v>
      </c>
      <c r="BI219" s="90">
        <f t="shared" si="52"/>
        <v>3.7281600000000004</v>
      </c>
      <c r="BK219" s="95">
        <f>SUM(AT219:BA219,AS219,BC219,Calculation!AQ219)</f>
        <v>75.775066251256277</v>
      </c>
      <c r="BM219" s="368">
        <f>0</f>
        <v>0</v>
      </c>
      <c r="BN219" s="368">
        <f>0</f>
        <v>0</v>
      </c>
      <c r="BP219" s="95">
        <f>SUM(BM219:BN219,W219,Sheet1!DX217)</f>
        <v>0</v>
      </c>
      <c r="BR219" s="95">
        <f>Sheet1!AA217</f>
        <v>29.4</v>
      </c>
      <c r="BS219" s="95">
        <f>Sheet1!AB217</f>
        <v>12</v>
      </c>
      <c r="BT219" s="95">
        <f t="shared" ca="1" si="44"/>
        <v>0.17126471488895806</v>
      </c>
      <c r="BU219" s="95">
        <f>Sheet1!AT217</f>
        <v>1.81</v>
      </c>
      <c r="BV219" s="90">
        <f>Sheet1!BB217</f>
        <v>3.32</v>
      </c>
      <c r="BW219" s="95">
        <f>Calculation!ED219</f>
        <v>6.6532663316582905</v>
      </c>
      <c r="BX219" s="95">
        <f>(Sheet1!CS217*1440)/1000000</f>
        <v>39.052368000000001</v>
      </c>
      <c r="CA219" s="95">
        <f ca="1">Sheet1!AC217-Sheet1!BK217-Sheet1!BL217-Sheet1!BM217-Sheet1!BC217-Sheet1!BD217-Sheet1!BE217-Sheet1!BF217-Sheet1!BG217-Sheet1!BH217-Sheet1!BI217+BC219+P219</f>
        <v>74.003632714888965</v>
      </c>
      <c r="CB219" s="94">
        <f t="shared" si="45"/>
        <v>53.753196984924614</v>
      </c>
      <c r="CC219" s="95">
        <f t="shared" si="46"/>
        <v>5.13</v>
      </c>
      <c r="CD219" s="95">
        <f t="shared" ca="1" si="47"/>
        <v>80.656899046547252</v>
      </c>
      <c r="CE219" s="1258">
        <f t="shared" ca="1" si="48"/>
        <v>124.77622282500859</v>
      </c>
    </row>
    <row r="220" spans="1:83" s="90" customFormat="1" x14ac:dyDescent="0.2">
      <c r="A220" s="635" t="s">
        <v>5</v>
      </c>
      <c r="B220" s="92">
        <v>42213</v>
      </c>
      <c r="C220" s="93">
        <v>0</v>
      </c>
      <c r="D220" s="95">
        <f>(Sheet1!BQ218-Sheet1!BQ217)*1.385</f>
        <v>-0.96949999999999903</v>
      </c>
      <c r="E220" s="30">
        <f>(Sheet1!BR218-Sheet1!BR217)*1.385</f>
        <v>-0.96949999999999903</v>
      </c>
      <c r="F220" s="30">
        <f ca="1">IF(B220=TODAY(),0,-(VLOOKUP(Sheet1!CD218,Lookup!$I$4:$J$216,2)-VLOOKUP(Sheet1!CD217,Lookup!$I$4:$J$216,2))/1000000)</f>
        <v>0.41454775419120304</v>
      </c>
      <c r="G220" s="95">
        <f ca="1">IF(B220=TODAY(),0,-$G$6*(Sheet1!CF218-Sheet1!CF217)*7.48/1000000)</f>
        <v>1.2708320336818972</v>
      </c>
      <c r="H220" s="95">
        <f ca="1">IF(B220=TODAY(),0,-$H$6*(Sheet1!CE218-Sheet1!CE217)*7.48/1000000)</f>
        <v>1.5039432351265274E-2</v>
      </c>
      <c r="I220" s="95">
        <f ca="1">IF(B220=TODAY(),0,-$I$6*(Sheet1!CG218-Sheet1!CG217)*7.48/1000000)</f>
        <v>8.9849759999999959E-2</v>
      </c>
      <c r="J220" s="96" t="s">
        <v>182</v>
      </c>
      <c r="K220" s="95">
        <f ca="1">IF(B220=TODAY(),0,-$K$6*(Sheet1!CH218-Sheet1!CH217)*7.48/1000000)</f>
        <v>0.15991968898700265</v>
      </c>
      <c r="L220" s="96" t="s">
        <v>182</v>
      </c>
      <c r="M220" s="95">
        <f ca="1">IF(B220=TODAY(),0,-$M$6*(Sheet1!CI218-Sheet1!CI217)*7.48/1000000)</f>
        <v>0.43179620227264887</v>
      </c>
      <c r="N220" s="95">
        <f ca="1">IF(B220=TODAY(),0,-$N$6*(Sheet1!CJ218-Sheet1!CJ217)*7.48/1000000)</f>
        <v>0.31026172697311949</v>
      </c>
      <c r="O220" s="95">
        <f t="shared" ca="1" si="49"/>
        <v>2.6922465984571362</v>
      </c>
      <c r="P220" s="95">
        <f ca="1">O220+Calculation!ES220</f>
        <v>4.6346237375079662</v>
      </c>
      <c r="Q220" s="90" t="str">
        <f>IF(Sheet1!BQ218&gt;25.75,"spill elevation","-")</f>
        <v>-</v>
      </c>
      <c r="R220" s="90" t="str">
        <f>IF(Sheet1!BQ218&gt;25.75,"spill elevation","-")</f>
        <v>-</v>
      </c>
      <c r="S220" s="90" t="str">
        <f>IF(Sheet1!BR218&gt;25.75,"spill elevation","-")</f>
        <v>-</v>
      </c>
      <c r="T220" s="94">
        <f>IF(Sheet1!DU218=1,Sheet1!AA218-(SUM(AT220:BA220)+BE220),Sheet1!AA218-SUM(AT220:BA220))</f>
        <v>16.263648</v>
      </c>
      <c r="U220" s="94">
        <f>Sheet1!BV218</f>
        <v>33.799999999999997</v>
      </c>
      <c r="V220" s="94">
        <f t="shared" si="50"/>
        <v>-17.536351999999997</v>
      </c>
      <c r="W220" s="94">
        <f>0</f>
        <v>0</v>
      </c>
      <c r="X220" s="90">
        <f>0</f>
        <v>0</v>
      </c>
      <c r="Y220" s="95">
        <f ca="1">Calculation!EJ221+Calculation!ES220+'Calculations II'!O220-'Calculations II'!W220</f>
        <v>83.392033762166378</v>
      </c>
      <c r="Z220" s="95">
        <f ca="1">Y220-Sheet1!CT219</f>
        <v>66.944033762166384</v>
      </c>
      <c r="AA220" s="95">
        <f ca="1">Y220+Calculation!DJ221+Calculation!AS221</f>
        <v>93.285043618117854</v>
      </c>
      <c r="AC220" s="95">
        <f>Sheet1!AA218+Sheet1!AB218+BC220</f>
        <v>80.571023999999994</v>
      </c>
      <c r="AD220" s="95">
        <f>Sheet1!AA218+Sheet1!BN218+'Calculations II'!BC220-Calculation!AS220-Calculation!DJ220</f>
        <v>60.597757668341714</v>
      </c>
      <c r="AE220" s="95">
        <f>Sheet1!AA218+Sheet1!AB218+'Calculations II'!BC220-Calculation!AS220-Calculation!DJ220</f>
        <v>70.597757668341714</v>
      </c>
      <c r="AF220" s="95">
        <f ca="1">Sheet1!AA218+Sheet1!BN218+P220+'Calculations II'!BC220+Calculation!AS220+Calculation!DJ220</f>
        <v>85.178914069166254</v>
      </c>
      <c r="AG220" s="95">
        <f ca="1">IF(B220=TODAY(),0,Sheet1!AA218+Sheet1!BN218+'Calculations II'!BC220+'Calculations II'!P220-Sheet1!CT218-BP220)</f>
        <v>57.544647737507958</v>
      </c>
      <c r="AH220" s="95">
        <f ca="1">IF(B220=TODAY(),0,Sheet1!AA218+Sheet1!BN218+'Calculations II'!BC220+'Calculations II'!P220-BP220)</f>
        <v>75.20564773750796</v>
      </c>
      <c r="AI220" s="95">
        <f ca="1">IF(B220=TODAY(),0,BC220+Sheet1!AA218+Calculation!ES220+O220+W220+Sheet1!BN218+Calculation!AS220+Calculation!DJ220-BP220)</f>
        <v>85.17891406916624</v>
      </c>
      <c r="AJ220" s="95"/>
      <c r="AM220" s="91">
        <f t="shared" si="51"/>
        <v>42213</v>
      </c>
      <c r="AN220" s="95">
        <f>Sheet1!BU218</f>
        <v>22.1</v>
      </c>
      <c r="AO220" s="95">
        <f>Sheet1!AA218</f>
        <v>26.7</v>
      </c>
      <c r="AP220" s="95">
        <f t="shared" si="41"/>
        <v>-1.9389999999999981</v>
      </c>
      <c r="AQ220" s="1399">
        <f>((Sheet1!BV218-(Sheet1!BU218-AP220))/(Sheet1!BU218-AP220))</f>
        <v>0.40604850451349889</v>
      </c>
      <c r="AR220" s="95">
        <f t="shared" si="42"/>
        <v>28.638999999999996</v>
      </c>
      <c r="AS220" s="95">
        <f t="shared" si="43"/>
        <v>24.038999999999998</v>
      </c>
      <c r="AT220" s="90">
        <f>Sheet1!BB218</f>
        <v>3.32</v>
      </c>
      <c r="AU220" s="90">
        <f>Sheet1!AS218*GPMtoMGD</f>
        <v>3.456E-2</v>
      </c>
      <c r="AV220" s="95">
        <f>Sheet1!AT218</f>
        <v>1.78</v>
      </c>
      <c r="AW220" s="90">
        <f>Sheet1!AV218*GPMtoMGD</f>
        <v>0</v>
      </c>
      <c r="AX220" s="90">
        <f>Sheet1!AW218*GPMtoMGD</f>
        <v>5.3015040000000004</v>
      </c>
      <c r="AY220" s="90">
        <f>Sheet1!AX218*GPMtoMGD</f>
        <v>2.8800000000000001E-4</v>
      </c>
      <c r="AZ220" s="90">
        <f>Sheet1!AY218*GPMtoMGD</f>
        <v>0</v>
      </c>
      <c r="BA220" s="90">
        <f>Sheet1!AZ218*GPMtoMGD</f>
        <v>0</v>
      </c>
      <c r="BB220" s="90">
        <f>Sheet1!BP218*GPMtoMGD</f>
        <v>0</v>
      </c>
      <c r="BC220" s="90">
        <f>Sheet1!CS218*GPMtoMGD</f>
        <v>41.871023999999998</v>
      </c>
      <c r="BD220" s="90">
        <f>Sheet1!BO218*GPMtoMGD</f>
        <v>3.6378720000000007</v>
      </c>
      <c r="BE220" s="90">
        <f>Sheet1!BW218*GPMtoMGD</f>
        <v>1.9621439999999999</v>
      </c>
      <c r="BF220" s="90">
        <f>Sheet1!CN218*GPMtoMGD</f>
        <v>2.5207200000000003</v>
      </c>
      <c r="BG220" s="90">
        <f>Sheet1!CO218*GPMtoMGD</f>
        <v>1.374336</v>
      </c>
      <c r="BH220" s="90">
        <f>Sheet1!CP218*GPMtoMGD</f>
        <v>1.0692000000000002</v>
      </c>
      <c r="BI220" s="90">
        <f t="shared" si="52"/>
        <v>3.6378720000000007</v>
      </c>
      <c r="BK220" s="95">
        <f>SUM(AT220:BA220,AS220,BC220,Calculation!AQ220)</f>
        <v>78.356426251256266</v>
      </c>
      <c r="BM220" s="368">
        <f>0</f>
        <v>0</v>
      </c>
      <c r="BN220" s="368">
        <f>0</f>
        <v>0</v>
      </c>
      <c r="BP220" s="95">
        <f>SUM(BM220:BN220,W220,Sheet1!DX218)</f>
        <v>0</v>
      </c>
      <c r="BR220" s="95">
        <f>Sheet1!AA218</f>
        <v>26.7</v>
      </c>
      <c r="BS220" s="95">
        <f>Sheet1!AB218</f>
        <v>12</v>
      </c>
      <c r="BT220" s="95">
        <f t="shared" ca="1" si="44"/>
        <v>4.6346237375079662</v>
      </c>
      <c r="BU220" s="95">
        <f>Sheet1!AT218</f>
        <v>1.78</v>
      </c>
      <c r="BV220" s="90">
        <f>Sheet1!BB218</f>
        <v>3.32</v>
      </c>
      <c r="BW220" s="95">
        <f>Calculation!ED220</f>
        <v>6.6532663316582905</v>
      </c>
      <c r="BX220" s="95">
        <f>(Sheet1!CS218*1440)/1000000</f>
        <v>41.871023999999998</v>
      </c>
      <c r="CA220" s="95">
        <f ca="1">Sheet1!AC218-Sheet1!BK218-Sheet1!BL218-Sheet1!BM218-Sheet1!BC218-Sheet1!BD218-Sheet1!BE218-Sheet1!BF218-Sheet1!BG218-Sheet1!BH218-Sheet1!BI218+BC220+P220</f>
        <v>78.585647737507955</v>
      </c>
      <c r="CB220" s="94">
        <f t="shared" si="45"/>
        <v>49.576296984924632</v>
      </c>
      <c r="CC220" s="95">
        <f t="shared" si="46"/>
        <v>5.0999999999999996</v>
      </c>
      <c r="CD220" s="95">
        <f t="shared" ca="1" si="47"/>
        <v>85.238914069166242</v>
      </c>
      <c r="CE220" s="1258">
        <f t="shared" ca="1" si="48"/>
        <v>131.86460006500016</v>
      </c>
    </row>
    <row r="221" spans="1:83" s="90" customFormat="1" x14ac:dyDescent="0.2">
      <c r="A221" s="635" t="s">
        <v>6</v>
      </c>
      <c r="B221" s="92">
        <v>42214</v>
      </c>
      <c r="C221" s="93">
        <v>0</v>
      </c>
      <c r="D221" s="95">
        <f>(Sheet1!BQ219-Sheet1!BQ218)*1.385</f>
        <v>-3.1855000000000011</v>
      </c>
      <c r="E221" s="30">
        <f>(Sheet1!BR219-Sheet1!BR218)*1.385</f>
        <v>-3.1855000000000011</v>
      </c>
      <c r="F221" s="30">
        <f ca="1">IF(B221=TODAY(),0,-(VLOOKUP(Sheet1!CD219,Lookup!$I$4:$J$216,2)-VLOOKUP(Sheet1!CD218,Lookup!$I$4:$J$216,2))/1000000)</f>
        <v>0</v>
      </c>
      <c r="G221" s="95">
        <f ca="1">IF(B221=TODAY(),0,-$G$6*(Sheet1!CF219-Sheet1!CF218)*7.48/1000000)</f>
        <v>-0.71484301894606761</v>
      </c>
      <c r="H221" s="95">
        <f ca="1">IF(B221=TODAY(),0,-$H$6*(Sheet1!CE219-Sheet1!CE218)*7.48/1000000)</f>
        <v>0.1353548911613853</v>
      </c>
      <c r="I221" s="95">
        <f ca="1">IF(B221=TODAY(),0,-$I$6*(Sheet1!CG219-Sheet1!CG218)*7.48/1000000)</f>
        <v>-4.4924880000000007E-2</v>
      </c>
      <c r="J221" s="96" t="s">
        <v>182</v>
      </c>
      <c r="K221" s="95">
        <f ca="1">IF(B221=TODAY(),0,-$K$6*(Sheet1!CH219-Sheet1!CH218)*7.48/1000000)</f>
        <v>-6.6633203744584424E-2</v>
      </c>
      <c r="L221" s="96" t="s">
        <v>182</v>
      </c>
      <c r="M221" s="95">
        <f ca="1">IF(B221=TODAY(),0,-$M$6*(Sheet1!CI219-Sheet1!CI218)*7.48/1000000)</f>
        <v>-0.23388960956435173</v>
      </c>
      <c r="N221" s="95">
        <f ca="1">IF(B221=TODAY(),0,-$N$6*(Sheet1!CJ219-Sheet1!CJ218)*7.48/1000000)</f>
        <v>-0.37231407236774428</v>
      </c>
      <c r="O221" s="95">
        <f t="shared" ca="1" si="49"/>
        <v>-1.2972498934613628</v>
      </c>
      <c r="P221" s="95">
        <f ca="1">O221+Calculation!ES221</f>
        <v>5.0804215402109616</v>
      </c>
      <c r="Q221" s="90" t="str">
        <f>IF(Sheet1!BQ219&gt;25.75,"spill elevation","-")</f>
        <v>-</v>
      </c>
      <c r="R221" s="90" t="str">
        <f>IF(Sheet1!BQ219&gt;25.75,"spill elevation","-")</f>
        <v>-</v>
      </c>
      <c r="S221" s="90" t="str">
        <f>IF(Sheet1!BR219&gt;25.75,"spill elevation","-")</f>
        <v>-</v>
      </c>
      <c r="T221" s="94">
        <f>IF(Sheet1!DU219=1,Sheet1!AA219-(SUM(AT221:BA221)+BE221),Sheet1!AA219-SUM(AT221:BA221))</f>
        <v>18.459136000000001</v>
      </c>
      <c r="U221" s="94">
        <f>Sheet1!BV219</f>
        <v>39.700000000000003</v>
      </c>
      <c r="V221" s="94">
        <f t="shared" si="50"/>
        <v>-21.240864000000002</v>
      </c>
      <c r="W221" s="94">
        <f>0</f>
        <v>0</v>
      </c>
      <c r="X221" s="90">
        <f>0</f>
        <v>0</v>
      </c>
      <c r="Y221" s="95">
        <f ca="1">Calculation!EJ222+Calculation!ES221+'Calculations II'!O221-'Calculations II'!W221</f>
        <v>91.86283138038786</v>
      </c>
      <c r="Z221" s="95">
        <f ca="1">Y221-Sheet1!CT220</f>
        <v>74.972831380387859</v>
      </c>
      <c r="AA221" s="95">
        <f ca="1">Y221+Calculation!DJ222+Calculation!AS222</f>
        <v>102.02985912147108</v>
      </c>
      <c r="AC221" s="95">
        <f>Sheet1!AA219+Sheet1!AB219+BC221</f>
        <v>85.059663999999998</v>
      </c>
      <c r="AD221" s="95">
        <f>Sheet1!AA219+Sheet1!BN219+'Calculations II'!BC221-Calculation!AS221-Calculation!DJ221</f>
        <v>65.166654144048522</v>
      </c>
      <c r="AE221" s="95">
        <f>Sheet1!AA219+Sheet1!AB219+'Calculations II'!BC221-Calculation!AS221-Calculation!DJ221</f>
        <v>75.166654144048522</v>
      </c>
      <c r="AF221" s="95">
        <f ca="1">Sheet1!AA219+Sheet1!BN219+P221+'Calculations II'!BC221+Calculation!AS221+Calculation!DJ221</f>
        <v>90.033095396162437</v>
      </c>
      <c r="AG221" s="95">
        <f ca="1">IF(B221=TODAY(),0,Sheet1!AA219+Sheet1!BN219+'Calculations II'!BC221+'Calculations II'!P221-Sheet1!CT219-BP221)</f>
        <v>63.692085540210961</v>
      </c>
      <c r="AH221" s="95">
        <f ca="1">IF(B221=TODAY(),0,Sheet1!AA219+Sheet1!BN219+'Calculations II'!BC221+'Calculations II'!P221-BP221)</f>
        <v>80.140085540210961</v>
      </c>
      <c r="AI221" s="95">
        <f ca="1">IF(B221=TODAY(),0,BC221+Sheet1!AA219+Calculation!ES221+O221+W221+Sheet1!BN219+Calculation!AS221+Calculation!DJ221-BP221)</f>
        <v>90.033095396162423</v>
      </c>
      <c r="AJ221" s="95"/>
      <c r="AM221" s="91">
        <f t="shared" si="51"/>
        <v>42214</v>
      </c>
      <c r="AN221" s="95">
        <f>Sheet1!BU219</f>
        <v>23.4</v>
      </c>
      <c r="AO221" s="95">
        <f>Sheet1!AA219</f>
        <v>29.6</v>
      </c>
      <c r="AP221" s="95">
        <f t="shared" si="41"/>
        <v>-6.3710000000000022</v>
      </c>
      <c r="AQ221" s="1399">
        <f>((Sheet1!BV219-(Sheet1!BU219-AP221))/(Sheet1!BU219-AP221))</f>
        <v>0.33351247858654404</v>
      </c>
      <c r="AR221" s="95">
        <f t="shared" si="42"/>
        <v>35.971000000000004</v>
      </c>
      <c r="AS221" s="95">
        <f t="shared" si="43"/>
        <v>29.771000000000001</v>
      </c>
      <c r="AT221" s="90">
        <f>Sheet1!BB219</f>
        <v>3.32</v>
      </c>
      <c r="AU221" s="90">
        <f>Sheet1!AS219*GPMtoMGD</f>
        <v>3.7728000000000005E-2</v>
      </c>
      <c r="AV221" s="95">
        <f>Sheet1!AT219</f>
        <v>1.79</v>
      </c>
      <c r="AW221" s="90">
        <f>Sheet1!AV219*GPMtoMGD</f>
        <v>0.49291200000000007</v>
      </c>
      <c r="AX221" s="90">
        <f>Sheet1!AW219*GPMtoMGD</f>
        <v>5.498208</v>
      </c>
      <c r="AY221" s="90">
        <f>Sheet1!AX219*GPMtoMGD</f>
        <v>2.016E-3</v>
      </c>
      <c r="AZ221" s="90">
        <f>Sheet1!AY219*GPMtoMGD</f>
        <v>0</v>
      </c>
      <c r="BA221" s="90">
        <f>Sheet1!AZ219*GPMtoMGD</f>
        <v>0</v>
      </c>
      <c r="BB221" s="90">
        <f>Sheet1!BP219*GPMtoMGD</f>
        <v>0.21499200000000002</v>
      </c>
      <c r="BC221" s="90">
        <f>Sheet1!CS219*GPMtoMGD</f>
        <v>42.059663999999998</v>
      </c>
      <c r="BD221" s="90">
        <f>Sheet1!BO219*GPMtoMGD</f>
        <v>3.8784960000000002</v>
      </c>
      <c r="BE221" s="90">
        <f>Sheet1!BW219*GPMtoMGD</f>
        <v>2.1960000000000002</v>
      </c>
      <c r="BF221" s="90">
        <f>Sheet1!CN219*GPMtoMGD</f>
        <v>3.1325760000000002</v>
      </c>
      <c r="BG221" s="90">
        <f>Sheet1!CO219*GPMtoMGD</f>
        <v>1.6015680000000001</v>
      </c>
      <c r="BH221" s="90">
        <f>Sheet1!CP219*GPMtoMGD</f>
        <v>1.0905119999999999</v>
      </c>
      <c r="BI221" s="90">
        <f t="shared" si="52"/>
        <v>4.0934879999999998</v>
      </c>
      <c r="BK221" s="95">
        <f>SUM(AT221:BA221,AS221,BC221,Calculation!AQ221)</f>
        <v>86.425659918119791</v>
      </c>
      <c r="BM221" s="368">
        <f>0</f>
        <v>0</v>
      </c>
      <c r="BN221" s="368">
        <f>0</f>
        <v>0</v>
      </c>
      <c r="BP221" s="95">
        <f>SUM(BM221:BN221,W221,Sheet1!DX219)</f>
        <v>0</v>
      </c>
      <c r="BR221" s="95">
        <f>Sheet1!AA219</f>
        <v>29.6</v>
      </c>
      <c r="BS221" s="95">
        <f>Sheet1!AB219</f>
        <v>13.4</v>
      </c>
      <c r="BT221" s="95">
        <f t="shared" ca="1" si="44"/>
        <v>5.0804215402109616</v>
      </c>
      <c r="BU221" s="95">
        <f>Sheet1!AT219</f>
        <v>1.79</v>
      </c>
      <c r="BV221" s="90">
        <f>Sheet1!BB219</f>
        <v>3.32</v>
      </c>
      <c r="BW221" s="95">
        <f>Calculation!ED221</f>
        <v>6.5730098559514785</v>
      </c>
      <c r="BX221" s="95">
        <f>(Sheet1!CS219*1440)/1000000</f>
        <v>42.059663999999998</v>
      </c>
      <c r="CA221" s="95">
        <f ca="1">Sheet1!AC219-Sheet1!BK219-Sheet1!BL219-Sheet1!BM219-Sheet1!BC219-Sheet1!BD219-Sheet1!BE219-Sheet1!BF219-Sheet1!BG219-Sheet1!BH219-Sheet1!BI219+BC221+P221</f>
        <v>83.670085540210962</v>
      </c>
      <c r="CB221" s="94">
        <f t="shared" si="45"/>
        <v>56.352553752843065</v>
      </c>
      <c r="CC221" s="95">
        <f t="shared" si="46"/>
        <v>5.1099999999999994</v>
      </c>
      <c r="CD221" s="95">
        <f t="shared" ca="1" si="47"/>
        <v>90.243095396162445</v>
      </c>
      <c r="CE221" s="1258">
        <f t="shared" ca="1" si="48"/>
        <v>139.60606857786328</v>
      </c>
    </row>
    <row r="222" spans="1:83" s="90" customFormat="1" x14ac:dyDescent="0.2">
      <c r="A222" s="635" t="s">
        <v>7</v>
      </c>
      <c r="B222" s="92">
        <v>42215</v>
      </c>
      <c r="C222" s="93">
        <v>0</v>
      </c>
      <c r="D222" s="95">
        <f>(Sheet1!BQ220-Sheet1!BQ219)*1.385</f>
        <v>0.40165000000000373</v>
      </c>
      <c r="E222" s="30">
        <f>(Sheet1!BR220-Sheet1!BR219)*1.385</f>
        <v>0.38779999999999665</v>
      </c>
      <c r="F222" s="30">
        <f ca="1">IF(B222=TODAY(),0,-(VLOOKUP(Sheet1!CD220,Lookup!$I$4:$J$216,2)-VLOOKUP(Sheet1!CD219,Lookup!$I$4:$J$216,2))/1000000)</f>
        <v>0.10363693854779936</v>
      </c>
      <c r="G222" s="95">
        <f ca="1">IF(B222=TODAY(),0,-$G$6*(Sheet1!CF220-Sheet1!CF219)*7.48/1000000)</f>
        <v>0.13502590357870153</v>
      </c>
      <c r="H222" s="95">
        <f ca="1">IF(B222=TODAY(),0,-$H$6*(Sheet1!CE220-Sheet1!CE219)*7.48/1000000)</f>
        <v>7.5197161756325293E-2</v>
      </c>
      <c r="I222" s="95">
        <f ca="1">IF(B222=TODAY(),0,-$I$6*(Sheet1!CG220-Sheet1!CG219)*7.48/1000000)</f>
        <v>1.9317698400000027E-2</v>
      </c>
      <c r="J222" s="96" t="s">
        <v>182</v>
      </c>
      <c r="K222" s="95">
        <f ca="1">IF(B222=TODAY(),0,-$K$6*(Sheet1!CH220-Sheet1!CH219)*7.48/1000000)</f>
        <v>3.3316601872292212E-2</v>
      </c>
      <c r="L222" s="96" t="s">
        <v>182</v>
      </c>
      <c r="M222" s="95">
        <f ca="1">IF(B222=TODAY(),0,-$M$6*(Sheet1!CI220-Sheet1!CI219)*7.48/1000000)</f>
        <v>9.5354994668543552E-2</v>
      </c>
      <c r="N222" s="95">
        <f ca="1">IF(B222=TODAY(),0,-$N$6*(Sheet1!CJ220-Sheet1!CJ219)*7.48/1000000)</f>
        <v>-9.3078518091934973E-2</v>
      </c>
      <c r="O222" s="95">
        <f t="shared" ca="1" si="49"/>
        <v>0.36877078073172698</v>
      </c>
      <c r="P222" s="95">
        <f ca="1">O222+Calculation!ES222</f>
        <v>-0.46271471387650021</v>
      </c>
      <c r="Q222" s="90" t="str">
        <f>IF(Sheet1!BQ220&gt;25.75,"spill elevation","-")</f>
        <v>-</v>
      </c>
      <c r="R222" s="90" t="str">
        <f>IF(Sheet1!BQ220&gt;25.75,"spill elevation","-")</f>
        <v>-</v>
      </c>
      <c r="S222" s="90" t="str">
        <f>IF(Sheet1!BR220&gt;25.75,"spill elevation","-")</f>
        <v>-</v>
      </c>
      <c r="T222" s="94">
        <f>IF(Sheet1!DU220=1,Sheet1!AA220-(SUM(AT222:BA222)+BE222),Sheet1!AA220-SUM(AT222:BA222))</f>
        <v>23.652383999999998</v>
      </c>
      <c r="U222" s="94">
        <f>Sheet1!BV220</f>
        <v>38.200000000000003</v>
      </c>
      <c r="V222" s="94">
        <f t="shared" si="50"/>
        <v>-14.547616000000005</v>
      </c>
      <c r="W222" s="94">
        <f>0</f>
        <v>0</v>
      </c>
      <c r="X222" s="90">
        <f>0</f>
        <v>0</v>
      </c>
      <c r="Y222" s="95">
        <f ca="1">Calculation!EJ223+Calculation!ES222+'Calculations II'!O222-'Calculations II'!W222</f>
        <v>86.171608644528916</v>
      </c>
      <c r="Z222" s="95">
        <f ca="1">Y222-Sheet1!CT221</f>
        <v>70.591608644528918</v>
      </c>
      <c r="AA222" s="95">
        <f ca="1">Y222+Calculation!DJ223+Calculation!AS223</f>
        <v>97.12651988713246</v>
      </c>
      <c r="AC222" s="95">
        <f>Sheet1!AA220+Sheet1!AB220+BC222</f>
        <v>92.046208000000007</v>
      </c>
      <c r="AD222" s="95">
        <f>Sheet1!AA220+Sheet1!BN220+'Calculations II'!BC222-Calculation!AS222-Calculation!DJ222</f>
        <v>71.679180258916787</v>
      </c>
      <c r="AE222" s="95">
        <f>Sheet1!AA220+Sheet1!AB220+'Calculations II'!BC222-Calculation!AS222-Calculation!DJ222</f>
        <v>81.87918025891679</v>
      </c>
      <c r="AF222" s="95">
        <f ca="1">Sheet1!AA220+Sheet1!BN220+P222+'Calculations II'!BC222+Calculation!AS222+Calculation!DJ222</f>
        <v>91.550521027206713</v>
      </c>
      <c r="AG222" s="95">
        <f ca="1">IF(B222=TODAY(),0,Sheet1!AA220+Sheet1!BN220+'Calculations II'!BC222+'Calculations II'!P222-Sheet1!CT220-BP222)</f>
        <v>64.49349328612351</v>
      </c>
      <c r="AH222" s="95">
        <f ca="1">IF(B222=TODAY(),0,Sheet1!AA220+Sheet1!BN220+'Calculations II'!BC222+'Calculations II'!P222-BP222)</f>
        <v>81.38349328612351</v>
      </c>
      <c r="AI222" s="95">
        <f ca="1">IF(B222=TODAY(),0,BC222+Sheet1!AA220+Calculation!ES222+O222+W222+Sheet1!BN220+Calculation!AS222+Calculation!DJ222-BP222)</f>
        <v>91.550521027206713</v>
      </c>
      <c r="AJ222" s="95"/>
      <c r="AM222" s="91">
        <f t="shared" si="51"/>
        <v>42215</v>
      </c>
      <c r="AN222" s="95">
        <f>Sheet1!BU220</f>
        <v>28.2</v>
      </c>
      <c r="AO222" s="95">
        <f>Sheet1!AA220</f>
        <v>33.799999999999997</v>
      </c>
      <c r="AP222" s="95">
        <f t="shared" si="41"/>
        <v>0.78945000000000043</v>
      </c>
      <c r="AQ222" s="1399">
        <f>((Sheet1!BV220-(Sheet1!BU220-AP222))/(Sheet1!BU220-AP222))</f>
        <v>0.39362398784409658</v>
      </c>
      <c r="AR222" s="95">
        <f t="shared" si="42"/>
        <v>33.010549999999995</v>
      </c>
      <c r="AS222" s="95">
        <f t="shared" si="43"/>
        <v>27.410550000000001</v>
      </c>
      <c r="AT222" s="90">
        <f>Sheet1!BB220</f>
        <v>3.32</v>
      </c>
      <c r="AU222" s="90">
        <f>Sheet1!AS220*GPMtoMGD</f>
        <v>3.7584000000000006E-2</v>
      </c>
      <c r="AV222" s="95">
        <f>Sheet1!AT220</f>
        <v>1.8</v>
      </c>
      <c r="AW222" s="90">
        <f>Sheet1!AV220*GPMtoMGD</f>
        <v>1.3789440000000002</v>
      </c>
      <c r="AX222" s="90">
        <f>Sheet1!AW220*GPMtoMGD</f>
        <v>3.609648</v>
      </c>
      <c r="AY222" s="90">
        <f>Sheet1!AX220*GPMtoMGD</f>
        <v>1.4400000000000001E-3</v>
      </c>
      <c r="AZ222" s="90">
        <f>Sheet1!AY220*GPMtoMGD</f>
        <v>0</v>
      </c>
      <c r="BA222" s="90">
        <f>Sheet1!AZ220*GPMtoMGD</f>
        <v>0</v>
      </c>
      <c r="BB222" s="90">
        <f>Sheet1!BP220*GPMtoMGD</f>
        <v>0</v>
      </c>
      <c r="BC222" s="90">
        <f>Sheet1!CS220*GPMtoMGD</f>
        <v>43.046208000000007</v>
      </c>
      <c r="BD222" s="90">
        <f>Sheet1!BO220*GPMtoMGD</f>
        <v>4.3130879999999996</v>
      </c>
      <c r="BE222" s="90">
        <f>Sheet1!BW220*GPMtoMGD</f>
        <v>2.1257280000000001</v>
      </c>
      <c r="BF222" s="90">
        <f>Sheet1!CN220*GPMtoMGD</f>
        <v>3.0689280000000001</v>
      </c>
      <c r="BG222" s="90">
        <f>Sheet1!CO220*GPMtoMGD</f>
        <v>1.5966720000000001</v>
      </c>
      <c r="BH222" s="90">
        <f>Sheet1!CP220*GPMtoMGD</f>
        <v>1.0537920000000001</v>
      </c>
      <c r="BI222" s="90">
        <f t="shared" si="52"/>
        <v>4.3130879999999996</v>
      </c>
      <c r="BK222" s="95">
        <f>SUM(AT222:BA222,AS222,BC222,Calculation!AQ222)</f>
        <v>85.624189059445186</v>
      </c>
      <c r="BM222" s="368">
        <f>0</f>
        <v>0</v>
      </c>
      <c r="BN222" s="368">
        <f>0</f>
        <v>0</v>
      </c>
      <c r="BP222" s="95">
        <f>SUM(BM222:BN222,W222,Sheet1!DX220)</f>
        <v>0</v>
      </c>
      <c r="BR222" s="95">
        <f>Sheet1!AA220</f>
        <v>33.799999999999997</v>
      </c>
      <c r="BS222" s="95">
        <f>Sheet1!AB220</f>
        <v>15.2</v>
      </c>
      <c r="BT222" s="95">
        <f t="shared" ca="1" si="44"/>
        <v>-0.46271471387650021</v>
      </c>
      <c r="BU222" s="95">
        <f>Sheet1!AT220</f>
        <v>1.8</v>
      </c>
      <c r="BV222" s="90">
        <f>Sheet1!BB220</f>
        <v>3.32</v>
      </c>
      <c r="BW222" s="95">
        <f>Calculation!ED222</f>
        <v>6.847027741083223</v>
      </c>
      <c r="BX222" s="95">
        <f>(Sheet1!CS220*1440)/1000000</f>
        <v>43.046208</v>
      </c>
      <c r="CA222" s="95">
        <f ca="1">Sheet1!AC220-Sheet1!BK220-Sheet1!BL220-Sheet1!BM220-Sheet1!BC220-Sheet1!BD220-Sheet1!BE220-Sheet1!BF220-Sheet1!BG220-Sheet1!BH220-Sheet1!BI220+BC222+P222</f>
        <v>84.76349328612352</v>
      </c>
      <c r="CB222" s="94">
        <f t="shared" si="45"/>
        <v>65.210648084544246</v>
      </c>
      <c r="CC222" s="95">
        <f t="shared" si="46"/>
        <v>5.12</v>
      </c>
      <c r="CD222" s="95">
        <f t="shared" ca="1" si="47"/>
        <v>91.610521027206744</v>
      </c>
      <c r="CE222" s="1258">
        <f t="shared" ca="1" si="48"/>
        <v>141.72147602908882</v>
      </c>
    </row>
    <row r="223" spans="1:83" s="90" customFormat="1" x14ac:dyDescent="0.2">
      <c r="A223" s="635" t="s">
        <v>8</v>
      </c>
      <c r="B223" s="92">
        <v>42216</v>
      </c>
      <c r="C223" s="93">
        <v>0</v>
      </c>
      <c r="D223" s="95">
        <f>(Sheet1!BQ221-Sheet1!BQ220)*1.385</f>
        <v>0</v>
      </c>
      <c r="E223" s="30">
        <f>(Sheet1!BR221-Sheet1!BR220)*1.385</f>
        <v>0</v>
      </c>
      <c r="F223" s="30">
        <f ca="1">IF(B223=TODAY(),0,-(VLOOKUP(Sheet1!CD221,Lookup!$I$4:$J$216,2)-VLOOKUP(Sheet1!CD220,Lookup!$I$4:$J$216,2))/1000000)</f>
        <v>-0.31091081564340367</v>
      </c>
      <c r="G223" s="95">
        <f ca="1">IF(B223=TODAY(),0,-$G$6*(Sheet1!CF221-Sheet1!CF220)*7.48/1000000)</f>
        <v>-5.5598901473583241E-2</v>
      </c>
      <c r="H223" s="95">
        <f ca="1">IF(B223=TODAY(),0,-$H$6*(Sheet1!CE221-Sheet1!CE220)*7.48/1000000)</f>
        <v>-4.5118297053795289E-2</v>
      </c>
      <c r="I223" s="95">
        <f ca="1">IF(B223=TODAY(),0,-$I$6*(Sheet1!CG221-Sheet1!CG220)*7.48/1000000)</f>
        <v>3.1447415999999728E-3</v>
      </c>
      <c r="J223" s="96" t="s">
        <v>182</v>
      </c>
      <c r="K223" s="95">
        <f ca="1">IF(B223=TODAY(),0,-$K$6*(Sheet1!CH221-Sheet1!CH220)*7.48/1000000)</f>
        <v>0</v>
      </c>
      <c r="L223" s="96" t="s">
        <v>182</v>
      </c>
      <c r="M223" s="95">
        <f ca="1">IF(B223=TODAY(),0,-$M$6*(Sheet1!CI221-Sheet1!CI220)*7.48/1000000)</f>
        <v>2.1589810113632635E-2</v>
      </c>
      <c r="N223" s="95">
        <f ca="1">IF(B223=TODAY(),0,-$N$6*(Sheet1!CJ221-Sheet1!CJ220)*7.48/1000000)</f>
        <v>0.68878103388032508</v>
      </c>
      <c r="O223" s="95">
        <f t="shared" ca="1" si="49"/>
        <v>0.30188757142317546</v>
      </c>
      <c r="P223" s="95">
        <f ca="1">O223+Calculation!ES223</f>
        <v>0.30188757142317546</v>
      </c>
      <c r="Q223" s="90" t="str">
        <f>IF(Sheet1!BQ221&gt;25.75,"spill elevation","-")</f>
        <v>-</v>
      </c>
      <c r="R223" s="90" t="str">
        <f>IF(Sheet1!BQ221&gt;25.75,"spill elevation","-")</f>
        <v>-</v>
      </c>
      <c r="S223" s="90" t="str">
        <f>IF(Sheet1!BR221&gt;25.75,"spill elevation","-")</f>
        <v>-</v>
      </c>
      <c r="T223" s="94">
        <f>IF(Sheet1!DU221=1,Sheet1!AA221-(SUM(AT223:BA223)+BE223),Sheet1!AA221-SUM(AT223:BA223))</f>
        <v>22.755360000000003</v>
      </c>
      <c r="U223" s="94">
        <f>Sheet1!BV221</f>
        <v>38.700000000000003</v>
      </c>
      <c r="V223" s="94">
        <f t="shared" si="50"/>
        <v>-15.94464</v>
      </c>
      <c r="W223" s="94">
        <f>0</f>
        <v>0</v>
      </c>
      <c r="X223" s="90">
        <f>0</f>
        <v>0</v>
      </c>
      <c r="Y223" s="95">
        <f ca="1">Calculation!EJ224+Calculation!ES223+'Calculations II'!O223-'Calculations II'!W223</f>
        <v>87.041193404397092</v>
      </c>
      <c r="Z223" s="95">
        <f ca="1">Y223-Sheet1!CT222</f>
        <v>70.051193404397097</v>
      </c>
      <c r="AA223" s="95">
        <f ca="1">Y223+Calculation!DJ224+Calculation!AS224</f>
        <v>98.326511323472232</v>
      </c>
      <c r="AC223" s="95">
        <f>Sheet1!AA221+Sheet1!AB221+BC223</f>
        <v>92.162351999999998</v>
      </c>
      <c r="AD223" s="95">
        <f>Sheet1!AA221+Sheet1!BN221+'Calculations II'!BC223-Calculation!AS223-Calculation!DJ223</f>
        <v>70.207440757396455</v>
      </c>
      <c r="AE223" s="95">
        <f>Sheet1!AA221+Sheet1!AB221+'Calculations II'!BC223-Calculation!AS223-Calculation!DJ223</f>
        <v>81.207440757396455</v>
      </c>
      <c r="AF223" s="95">
        <f ca="1">Sheet1!AA221+Sheet1!BN221+P223+'Calculations II'!BC223+Calculation!AS223+Calculation!DJ223</f>
        <v>92.419150814026722</v>
      </c>
      <c r="AG223" s="95">
        <f ca="1">IF(B223=TODAY(),0,Sheet1!AA221+Sheet1!BN221+'Calculations II'!BC223+'Calculations II'!P223-Sheet1!CT221-BP223)</f>
        <v>65.88423957142318</v>
      </c>
      <c r="AH223" s="95">
        <f ca="1">IF(B223=TODAY(),0,Sheet1!AA221+Sheet1!BN221+'Calculations II'!BC223+'Calculations II'!P223-BP223)</f>
        <v>81.464239571423178</v>
      </c>
      <c r="AI223" s="95">
        <f ca="1">IF(B223=TODAY(),0,BC223+Sheet1!AA221+Calculation!ES223+O223+W223+Sheet1!BN221+Calculation!AS223+Calculation!DJ223-BP223)</f>
        <v>92.419150814026722</v>
      </c>
      <c r="AJ223" s="95"/>
      <c r="AM223" s="91">
        <f t="shared" si="51"/>
        <v>42216</v>
      </c>
      <c r="AN223" s="95">
        <f>Sheet1!BU221</f>
        <v>27.9</v>
      </c>
      <c r="AO223" s="95">
        <f>Sheet1!AA221</f>
        <v>33.78</v>
      </c>
      <c r="AP223" s="95">
        <f t="shared" si="41"/>
        <v>0</v>
      </c>
      <c r="AQ223" s="1399">
        <f>((Sheet1!BV221-(Sheet1!BU221-AP223))/(Sheet1!BU221-AP223))</f>
        <v>0.38709677419354854</v>
      </c>
      <c r="AR223" s="95">
        <f t="shared" si="42"/>
        <v>33.78</v>
      </c>
      <c r="AS223" s="95">
        <f t="shared" si="43"/>
        <v>27.9</v>
      </c>
      <c r="AT223" s="90">
        <f>Sheet1!BB221</f>
        <v>3.32</v>
      </c>
      <c r="AU223" s="90">
        <f>Sheet1!AS221*GPMtoMGD</f>
        <v>4.2048000000000002E-2</v>
      </c>
      <c r="AV223" s="95">
        <f>Sheet1!AT221</f>
        <v>1.81</v>
      </c>
      <c r="AW223" s="90">
        <f>Sheet1!AV221*GPMtoMGD</f>
        <v>1.5118560000000003</v>
      </c>
      <c r="AX223" s="90">
        <f>Sheet1!AW221*GPMtoMGD</f>
        <v>4.3404480000000003</v>
      </c>
      <c r="AY223" s="90">
        <f>Sheet1!AX221*GPMtoMGD</f>
        <v>2.8800000000000001E-4</v>
      </c>
      <c r="AZ223" s="90">
        <f>Sheet1!AY221*GPMtoMGD</f>
        <v>0</v>
      </c>
      <c r="BA223" s="90">
        <f>Sheet1!AZ221*GPMtoMGD</f>
        <v>0</v>
      </c>
      <c r="BB223" s="90">
        <f>Sheet1!BP221*GPMtoMGD</f>
        <v>0</v>
      </c>
      <c r="BC223" s="90">
        <f>Sheet1!CS221*GPMtoMGD</f>
        <v>43.082352</v>
      </c>
      <c r="BD223" s="90">
        <f>Sheet1!BO221*GPMtoMGD</f>
        <v>4.6002239999999999</v>
      </c>
      <c r="BE223" s="90">
        <f>Sheet1!BW221*GPMtoMGD</f>
        <v>2.5250400000000002</v>
      </c>
      <c r="BF223" s="90">
        <f>Sheet1!CN221*GPMtoMGD</f>
        <v>3.2058720000000003</v>
      </c>
      <c r="BG223" s="90">
        <f>Sheet1!CO221*GPMtoMGD</f>
        <v>1.5647039999999999</v>
      </c>
      <c r="BH223" s="90">
        <f>Sheet1!CP221*GPMtoMGD</f>
        <v>1.059984</v>
      </c>
      <c r="BI223" s="90">
        <f t="shared" si="52"/>
        <v>4.6002239999999999</v>
      </c>
      <c r="BK223" s="95">
        <f>SUM(AT223:BA223,AS223,BC223,Calculation!AQ223)</f>
        <v>86.332435786982245</v>
      </c>
      <c r="BM223" s="368">
        <f>0</f>
        <v>0</v>
      </c>
      <c r="BN223" s="368">
        <f>0</f>
        <v>0</v>
      </c>
      <c r="BP223" s="95">
        <f>SUM(BM223:BN223,W223,Sheet1!DX221)</f>
        <v>0</v>
      </c>
      <c r="BR223" s="95">
        <f>Sheet1!AA221</f>
        <v>33.78</v>
      </c>
      <c r="BS223" s="95">
        <f>Sheet1!AB221</f>
        <v>15.3</v>
      </c>
      <c r="BT223" s="95">
        <f t="shared" ca="1" si="44"/>
        <v>0.30188757142317546</v>
      </c>
      <c r="BU223" s="95">
        <f>Sheet1!AT221</f>
        <v>1.81</v>
      </c>
      <c r="BV223" s="90">
        <f>Sheet1!BB221</f>
        <v>3.32</v>
      </c>
      <c r="BW223" s="95">
        <f>Calculation!ED223</f>
        <v>7.6349112426035513</v>
      </c>
      <c r="BX223" s="95">
        <f>(Sheet1!CS221*1440)/1000000</f>
        <v>43.082352</v>
      </c>
      <c r="CA223" s="95">
        <f ca="1">Sheet1!AC221-Sheet1!BK221-Sheet1!BL221-Sheet1!BM221-Sheet1!BC221-Sheet1!BD221-Sheet1!BE221-Sheet1!BF221-Sheet1!BG221-Sheet1!BH221-Sheet1!BI221+BC223+P223</f>
        <v>84.874239571423175</v>
      </c>
      <c r="CB223" s="94">
        <f t="shared" si="45"/>
        <v>64.115552307692298</v>
      </c>
      <c r="CC223" s="95">
        <f t="shared" si="46"/>
        <v>5.13</v>
      </c>
      <c r="CD223" s="95">
        <f t="shared" ca="1" si="47"/>
        <v>92.509150814026725</v>
      </c>
      <c r="CE223" s="1258">
        <f t="shared" ca="1" si="48"/>
        <v>143.11165630929935</v>
      </c>
    </row>
    <row r="224" spans="1:83" s="90" customFormat="1" x14ac:dyDescent="0.2">
      <c r="A224" s="635" t="s">
        <v>9</v>
      </c>
      <c r="B224" s="92">
        <v>42217</v>
      </c>
      <c r="C224" s="93">
        <v>0</v>
      </c>
      <c r="D224" s="95">
        <f>(Sheet1!BQ222-Sheet1!BQ221)*1.385</f>
        <v>-0.1246499999999998</v>
      </c>
      <c r="E224" s="30">
        <f>(Sheet1!BR222-Sheet1!BR221)*1.385</f>
        <v>-0.1246499999999998</v>
      </c>
      <c r="F224" s="30">
        <f ca="1">IF(B224=TODAY(),0,-(VLOOKUP(Sheet1!CD222,Lookup!$I$4:$J$216,2)-VLOOKUP(Sheet1!CD221,Lookup!$I$4:$J$216,2))/1000000)</f>
        <v>0.41454775419120304</v>
      </c>
      <c r="G224" s="95">
        <f ca="1">IF(B224=TODAY(),0,-$G$6*(Sheet1!CF222-Sheet1!CF221)*7.48/1000000)</f>
        <v>0.81412677157746582</v>
      </c>
      <c r="H224" s="95">
        <f ca="1">IF(B224=TODAY(),0,-$H$6*(Sheet1!CE222-Sheet1!CE221)*7.48/1000000)</f>
        <v>-0.14287460733701796</v>
      </c>
      <c r="I224" s="95">
        <f ca="1">IF(B224=TODAY(),0,-$I$6*(Sheet1!CG222-Sheet1!CG221)*7.48/1000000)</f>
        <v>-9.7936238400000028E-2</v>
      </c>
      <c r="J224" s="96" t="s">
        <v>182</v>
      </c>
      <c r="K224" s="95">
        <f ca="1">IF(B224=TODAY(),0,-$K$6*(Sheet1!CH222-Sheet1!CH221)*7.48/1000000)</f>
        <v>-0.16658300936146106</v>
      </c>
      <c r="L224" s="96" t="s">
        <v>182</v>
      </c>
      <c r="M224" s="95">
        <f ca="1">IF(B224=TODAY(),0,-$M$6*(Sheet1!CI222-Sheet1!CI221)*7.48/1000000)</f>
        <v>-0.4048089396306086</v>
      </c>
      <c r="N224" s="95">
        <f ca="1">IF(B224=TODAY(),0,-$N$6*(Sheet1!CJ222-Sheet1!CJ221)*7.48/1000000)</f>
        <v>2.4820938157849033E-2</v>
      </c>
      <c r="O224" s="95">
        <f t="shared" ca="1" si="49"/>
        <v>0.44129266919743027</v>
      </c>
      <c r="P224" s="95">
        <f ca="1">O224+Calculation!ES224</f>
        <v>0.71846732174405581</v>
      </c>
      <c r="Q224" s="90" t="str">
        <f>IF(Sheet1!BQ222&gt;25.75,"spill elevation","-")</f>
        <v>-</v>
      </c>
      <c r="R224" s="90" t="str">
        <f>IF(Sheet1!BQ222&gt;25.75,"spill elevation","-")</f>
        <v>-</v>
      </c>
      <c r="S224" s="90" t="str">
        <f>IF(Sheet1!BR222&gt;25.75,"spill elevation","-")</f>
        <v>-</v>
      </c>
      <c r="T224" s="94">
        <f>IF(Sheet1!DU222=1,Sheet1!AA222-(SUM(AT224:BA224)+BE224),Sheet1!AA222-SUM(AT224:BA224))</f>
        <v>23.124479999999998</v>
      </c>
      <c r="U224" s="94">
        <f>Sheet1!BV222</f>
        <v>38.9</v>
      </c>
      <c r="V224" s="94">
        <f t="shared" si="50"/>
        <v>-15.77552</v>
      </c>
      <c r="W224" s="94">
        <f>0</f>
        <v>0</v>
      </c>
      <c r="X224" s="90">
        <f>0</f>
        <v>0</v>
      </c>
      <c r="Y224" s="95">
        <f ca="1">Calculation!EJ225+Calculation!ES224+'Calculations II'!O224-'Calculations II'!W224</f>
        <v>86.296295225638929</v>
      </c>
      <c r="Z224" s="95">
        <f ca="1">Y224-Sheet1!CT223</f>
        <v>68.906295225638928</v>
      </c>
      <c r="AA224" s="95">
        <f ca="1">Y224+Calculation!DJ225+Calculation!AS225</f>
        <v>97.576447509902877</v>
      </c>
      <c r="AC224" s="95">
        <f>Sheet1!AA222+Sheet1!AB222+BC224</f>
        <v>93.014207999999996</v>
      </c>
      <c r="AD224" s="95">
        <f>Sheet1!AA222+Sheet1!BN222+'Calculations II'!BC224-Calculation!AS224-Calculation!DJ224</f>
        <v>70.428890080924859</v>
      </c>
      <c r="AE224" s="95">
        <f>Sheet1!AA222+Sheet1!AB222+'Calculations II'!BC224-Calculation!AS224-Calculation!DJ224</f>
        <v>81.728890080924856</v>
      </c>
      <c r="AF224" s="95">
        <f ca="1">Sheet1!AA222+Sheet1!BN222+P224+'Calculations II'!BC224+Calculation!AS224+Calculation!DJ224</f>
        <v>93.717993240819197</v>
      </c>
      <c r="AG224" s="95">
        <f ca="1">IF(B224=TODAY(),0,Sheet1!AA222+Sheet1!BN222+'Calculations II'!BC224+'Calculations II'!P224-Sheet1!CT222-BP224)</f>
        <v>65.442675321744062</v>
      </c>
      <c r="AH224" s="95">
        <f ca="1">IF(B224=TODAY(),0,Sheet1!AA222+Sheet1!BN222+'Calculations II'!BC224+'Calculations II'!P224-BP224)</f>
        <v>82.432675321744057</v>
      </c>
      <c r="AI224" s="95">
        <f ca="1">IF(B224=TODAY(),0,BC224+Sheet1!AA222+Calculation!ES224+O224+W224+Sheet1!BN222+Calculation!AS224+Calculation!DJ224-BP224)</f>
        <v>93.717993240819183</v>
      </c>
      <c r="AJ224" s="95"/>
      <c r="AM224" s="91">
        <f t="shared" si="51"/>
        <v>42217</v>
      </c>
      <c r="AN224" s="95">
        <f>Sheet1!BU222</f>
        <v>27.7</v>
      </c>
      <c r="AO224" s="95">
        <f>Sheet1!AA222</f>
        <v>33.72</v>
      </c>
      <c r="AP224" s="95">
        <f t="shared" si="41"/>
        <v>-0.24929999999999961</v>
      </c>
      <c r="AQ224" s="1399">
        <f>((Sheet1!BV222-(Sheet1!BU222-AP224))/(Sheet1!BU222-AP224))</f>
        <v>0.39180587707026659</v>
      </c>
      <c r="AR224" s="95">
        <f t="shared" si="42"/>
        <v>33.969299999999997</v>
      </c>
      <c r="AS224" s="95">
        <f t="shared" si="43"/>
        <v>27.949299999999997</v>
      </c>
      <c r="AT224" s="90">
        <f>Sheet1!BB222</f>
        <v>3.32</v>
      </c>
      <c r="AU224" s="90">
        <f>Sheet1!AS222*GPMtoMGD</f>
        <v>4.0896000000000002E-2</v>
      </c>
      <c r="AV224" s="95">
        <f>Sheet1!AT222</f>
        <v>1.81</v>
      </c>
      <c r="AW224" s="90">
        <f>Sheet1!AV222*GPMtoMGD</f>
        <v>1.560384</v>
      </c>
      <c r="AX224" s="90">
        <f>Sheet1!AW222*GPMtoMGD</f>
        <v>3.8610720000000005</v>
      </c>
      <c r="AY224" s="90">
        <f>Sheet1!AX222*GPMtoMGD</f>
        <v>3.1680000000000002E-3</v>
      </c>
      <c r="AZ224" s="90">
        <f>Sheet1!AY222*GPMtoMGD</f>
        <v>0</v>
      </c>
      <c r="BA224" s="90">
        <f>Sheet1!AZ222*GPMtoMGD</f>
        <v>0</v>
      </c>
      <c r="BB224" s="90">
        <f>Sheet1!BP222*GPMtoMGD</f>
        <v>0</v>
      </c>
      <c r="BC224" s="90">
        <f>Sheet1!CS222*GPMtoMGD</f>
        <v>43.694208000000003</v>
      </c>
      <c r="BD224" s="90">
        <f>Sheet1!BO222*GPMtoMGD</f>
        <v>5.2270560000000001</v>
      </c>
      <c r="BE224" s="90">
        <f>Sheet1!BW222*GPMtoMGD</f>
        <v>2.4891839999999998</v>
      </c>
      <c r="BF224" s="90">
        <f>Sheet1!CN222*GPMtoMGD</f>
        <v>3.1174560000000002</v>
      </c>
      <c r="BG224" s="90">
        <f>Sheet1!CO222*GPMtoMGD</f>
        <v>1.5948</v>
      </c>
      <c r="BH224" s="90">
        <f>Sheet1!CP222*GPMtoMGD</f>
        <v>1.0540800000000001</v>
      </c>
      <c r="BI224" s="90">
        <f t="shared" si="52"/>
        <v>5.2270560000000001</v>
      </c>
      <c r="BK224" s="95">
        <f>SUM(AT224:BA224,AS224,BC224,Calculation!AQ224)</f>
        <v>86.547313163776494</v>
      </c>
      <c r="BM224" s="368">
        <f>0</f>
        <v>0</v>
      </c>
      <c r="BN224" s="368">
        <f>0</f>
        <v>0</v>
      </c>
      <c r="BP224" s="95">
        <f>SUM(BM224:BN224,W224,Sheet1!DX222)</f>
        <v>0</v>
      </c>
      <c r="BR224" s="95">
        <f>Sheet1!AA222</f>
        <v>33.72</v>
      </c>
      <c r="BS224" s="95">
        <f>Sheet1!AB222</f>
        <v>15.6</v>
      </c>
      <c r="BT224" s="95">
        <f t="shared" ca="1" si="44"/>
        <v>0.71846732174405581</v>
      </c>
      <c r="BU224" s="95">
        <f>Sheet1!AT222</f>
        <v>1.81</v>
      </c>
      <c r="BV224" s="90">
        <f>Sheet1!BB222</f>
        <v>3.32</v>
      </c>
      <c r="BW224" s="95">
        <f>Calculation!ED224</f>
        <v>7.9653179190751446</v>
      </c>
      <c r="BX224" s="95">
        <f>(Sheet1!CS222*1440)/1000000</f>
        <v>43.694208000000003</v>
      </c>
      <c r="CA224" s="95">
        <f ca="1">Sheet1!AC222-Sheet1!BK222-Sheet1!BL222-Sheet1!BM222-Sheet1!BC222-Sheet1!BD222-Sheet1!BE222-Sheet1!BF222-Sheet1!BG222-Sheet1!BH222-Sheet1!BI222+BC224+P224</f>
        <v>85.782675321744065</v>
      </c>
      <c r="CB224" s="94">
        <f t="shared" si="45"/>
        <v>63.975693179190742</v>
      </c>
      <c r="CC224" s="95">
        <f t="shared" si="46"/>
        <v>5.13</v>
      </c>
      <c r="CD224" s="95">
        <f t="shared" ca="1" si="47"/>
        <v>93.747993240819213</v>
      </c>
      <c r="CE224" s="1258">
        <f t="shared" ca="1" si="48"/>
        <v>145.02814554354731</v>
      </c>
    </row>
    <row r="225" spans="1:83" s="90" customFormat="1" x14ac:dyDescent="0.2">
      <c r="A225" s="635" t="s">
        <v>3</v>
      </c>
      <c r="B225" s="92">
        <v>42218</v>
      </c>
      <c r="C225" s="93">
        <v>0</v>
      </c>
      <c r="D225" s="95">
        <f>(Sheet1!BQ223-Sheet1!BQ222)*1.385</f>
        <v>-0.29085000000000116</v>
      </c>
      <c r="E225" s="30">
        <f>(Sheet1!BR223-Sheet1!BR222)*1.385</f>
        <v>-0.26314999999999683</v>
      </c>
      <c r="F225" s="30">
        <f ca="1">IF(B225=TODAY(),0,-(VLOOKUP(Sheet1!CD223,Lookup!$I$4:$J$216,2)-VLOOKUP(Sheet1!CD222,Lookup!$I$4:$J$216,2))/1000000)</f>
        <v>-0.20727387709559872</v>
      </c>
      <c r="G225" s="95">
        <f ca="1">IF(B225=TODAY(),0,-$G$6*(Sheet1!CF223-Sheet1!CF222)*7.48/1000000)</f>
        <v>-0.77441327052490605</v>
      </c>
      <c r="H225" s="95">
        <f ca="1">IF(B225=TODAY(),0,-$H$6*(Sheet1!CE223-Sheet1!CE222)*7.48/1000000)</f>
        <v>3.7598580878162646E-2</v>
      </c>
      <c r="I225" s="95">
        <f ca="1">IF(B225=TODAY(),0,-$I$6*(Sheet1!CG223-Sheet1!CG222)*7.48/1000000)</f>
        <v>3.5041406400000051E-2</v>
      </c>
      <c r="J225" s="96" t="s">
        <v>182</v>
      </c>
      <c r="K225" s="95">
        <f ca="1">IF(B225=TODAY(),0,-$K$6*(Sheet1!CH223-Sheet1!CH222)*7.48/1000000)</f>
        <v>5.3306562995667592E-2</v>
      </c>
      <c r="L225" s="96" t="s">
        <v>182</v>
      </c>
      <c r="M225" s="95">
        <f ca="1">IF(B225=TODAY(),0,-$M$6*(Sheet1!CI223-Sheet1!CI222)*7.48/1000000)</f>
        <v>0.16192357585224318</v>
      </c>
      <c r="N225" s="95">
        <f ca="1">IF(B225=TODAY(),0,-$N$6*(Sheet1!CJ223-Sheet1!CJ222)*7.48/1000000)</f>
        <v>-0.14272039440763412</v>
      </c>
      <c r="O225" s="95">
        <f t="shared" ca="1" si="49"/>
        <v>-0.83653741590206543</v>
      </c>
      <c r="P225" s="95">
        <f ca="1">O225+Calculation!ES225</f>
        <v>-0.28222657384046379</v>
      </c>
      <c r="Q225" s="90" t="str">
        <f>IF(Sheet1!BQ223&gt;25.75,"spill elevation","-")</f>
        <v>-</v>
      </c>
      <c r="R225" s="90" t="str">
        <f>IF(Sheet1!BQ223&gt;25.75,"spill elevation","-")</f>
        <v>-</v>
      </c>
      <c r="S225" s="90" t="str">
        <f>IF(Sheet1!BR223&gt;25.75,"spill elevation","-")</f>
        <v>-</v>
      </c>
      <c r="T225" s="94">
        <f>IF(Sheet1!DU223=1,Sheet1!AA223-(SUM(AT225:BA225)+BE225),Sheet1!AA223-SUM(AT225:BA225))</f>
        <v>23.214496000000004</v>
      </c>
      <c r="U225" s="94">
        <f>Sheet1!BV223</f>
        <v>39.700000000000003</v>
      </c>
      <c r="V225" s="94">
        <f t="shared" si="50"/>
        <v>-16.485503999999999</v>
      </c>
      <c r="W225" s="94">
        <f>0</f>
        <v>0</v>
      </c>
      <c r="X225" s="90">
        <f>0</f>
        <v>0</v>
      </c>
      <c r="Y225" s="95">
        <f ca="1">Calculation!EJ226+Calculation!ES225+'Calculations II'!O225-'Calculations II'!W225</f>
        <v>86.856196856352483</v>
      </c>
      <c r="Z225" s="95">
        <f ca="1">Y225-Sheet1!CT224</f>
        <v>69.736196856352478</v>
      </c>
      <c r="AA225" s="95">
        <f ca="1">Y225+Calculation!DJ226+Calculation!AS226</f>
        <v>98.191319729698407</v>
      </c>
      <c r="AC225" s="95">
        <f>Sheet1!AA223+Sheet1!AB223+BC225</f>
        <v>92.917439999999999</v>
      </c>
      <c r="AD225" s="95">
        <f>Sheet1!AA223+Sheet1!BN223+'Calculations II'!BC225-Calculation!AS225-Calculation!DJ225</f>
        <v>70.337287715736068</v>
      </c>
      <c r="AE225" s="95">
        <f>Sheet1!AA223+Sheet1!AB223+'Calculations II'!BC225-Calculation!AS225-Calculation!DJ225</f>
        <v>81.637287715736051</v>
      </c>
      <c r="AF225" s="95">
        <f ca="1">Sheet1!AA223+Sheet1!BN223+P225+'Calculations II'!BC225+Calculation!AS225+Calculation!DJ225</f>
        <v>92.615365710423504</v>
      </c>
      <c r="AG225" s="95">
        <f ca="1">IF(B225=TODAY(),0,Sheet1!AA223+Sheet1!BN223+'Calculations II'!BC225+'Calculations II'!P225-Sheet1!CT223-BP225)</f>
        <v>63.945213426159555</v>
      </c>
      <c r="AH225" s="95">
        <f ca="1">IF(B225=TODAY(),0,Sheet1!AA223+Sheet1!BN223+'Calculations II'!BC225+'Calculations II'!P225-BP225)</f>
        <v>81.335213426159555</v>
      </c>
      <c r="AI225" s="95">
        <f ca="1">IF(B225=TODAY(),0,BC225+Sheet1!AA223+Calculation!ES225+O225+W225+Sheet1!BN223+Calculation!AS225+Calculation!DJ225-BP225)</f>
        <v>92.61536571042349</v>
      </c>
      <c r="AJ225" s="95"/>
      <c r="AM225" s="91">
        <f t="shared" si="51"/>
        <v>42218</v>
      </c>
      <c r="AN225" s="95">
        <f>Sheet1!BU223</f>
        <v>28</v>
      </c>
      <c r="AO225" s="95">
        <f>Sheet1!AA223</f>
        <v>33.700000000000003</v>
      </c>
      <c r="AP225" s="95">
        <f t="shared" si="41"/>
        <v>-0.55399999999999805</v>
      </c>
      <c r="AQ225" s="1399">
        <f>((Sheet1!BV223-(Sheet1!BU223-AP225))/(Sheet1!BU223-AP225))</f>
        <v>0.39034811234853278</v>
      </c>
      <c r="AR225" s="95">
        <f t="shared" si="42"/>
        <v>34.253999999999998</v>
      </c>
      <c r="AS225" s="95">
        <f t="shared" si="43"/>
        <v>28.553999999999998</v>
      </c>
      <c r="AT225" s="90">
        <f>Sheet1!BB223</f>
        <v>3.32</v>
      </c>
      <c r="AU225" s="90">
        <f>Sheet1!AS223*GPMtoMGD</f>
        <v>3.7440000000000001E-2</v>
      </c>
      <c r="AV225" s="95">
        <f>Sheet1!AT223</f>
        <v>1.81</v>
      </c>
      <c r="AW225" s="90">
        <f>Sheet1!AV223*GPMtoMGD</f>
        <v>1.4499360000000001</v>
      </c>
      <c r="AX225" s="90">
        <f>Sheet1!AW223*GPMtoMGD</f>
        <v>3.8671200000000003</v>
      </c>
      <c r="AY225" s="90">
        <f>Sheet1!AX223*GPMtoMGD</f>
        <v>1.008E-3</v>
      </c>
      <c r="AZ225" s="90">
        <f>Sheet1!AY223*GPMtoMGD</f>
        <v>0</v>
      </c>
      <c r="BA225" s="90">
        <f>Sheet1!AZ223*GPMtoMGD</f>
        <v>0</v>
      </c>
      <c r="BB225" s="90">
        <f>Sheet1!BP223*GPMtoMGD</f>
        <v>3.6000000000000003E-3</v>
      </c>
      <c r="BC225" s="90">
        <f>Sheet1!CS223*GPMtoMGD</f>
        <v>43.417440000000006</v>
      </c>
      <c r="BD225" s="90">
        <f>Sheet1!BO223*GPMtoMGD</f>
        <v>4.520016</v>
      </c>
      <c r="BE225" s="90">
        <f>Sheet1!BW223*GPMtoMGD</f>
        <v>2.1408480000000001</v>
      </c>
      <c r="BF225" s="90">
        <f>Sheet1!CN223*GPMtoMGD</f>
        <v>3.2942879999999999</v>
      </c>
      <c r="BG225" s="90">
        <f>Sheet1!CO223*GPMtoMGD</f>
        <v>1.6063200000000002</v>
      </c>
      <c r="BH225" s="90">
        <f>Sheet1!CP223*GPMtoMGD</f>
        <v>1.0860480000000001</v>
      </c>
      <c r="BI225" s="90">
        <f t="shared" si="52"/>
        <v>4.5236159999999996</v>
      </c>
      <c r="BK225" s="95">
        <f>SUM(AT225:BA225,AS225,BC225,Calculation!AQ225)</f>
        <v>86.968365319796959</v>
      </c>
      <c r="BM225" s="368">
        <f>0</f>
        <v>0</v>
      </c>
      <c r="BN225" s="368">
        <f>0</f>
        <v>0</v>
      </c>
      <c r="BP225" s="95">
        <f>SUM(BM225:BN225,W225,Sheet1!DX223)</f>
        <v>0</v>
      </c>
      <c r="BR225" s="95">
        <f>Sheet1!AA223</f>
        <v>33.700000000000003</v>
      </c>
      <c r="BS225" s="95">
        <f>Sheet1!AB223</f>
        <v>15.8</v>
      </c>
      <c r="BT225" s="95">
        <f t="shared" ca="1" si="44"/>
        <v>-0.28222657384046379</v>
      </c>
      <c r="BU225" s="95">
        <f>Sheet1!AT223</f>
        <v>1.81</v>
      </c>
      <c r="BV225" s="90">
        <f>Sheet1!BB223</f>
        <v>3.32</v>
      </c>
      <c r="BW225" s="95">
        <f>Calculation!ED225</f>
        <v>7.9601522842639598</v>
      </c>
      <c r="BX225" s="95">
        <f>(Sheet1!CS223*1440)/1000000</f>
        <v>43.417439999999999</v>
      </c>
      <c r="CA225" s="95">
        <f ca="1">Sheet1!AC223-Sheet1!BK223-Sheet1!BL223-Sheet1!BM223-Sheet1!BC223-Sheet1!BD223-Sheet1!BE223-Sheet1!BF223-Sheet1!BG223-Sheet1!BH223-Sheet1!BI223+BC225+P225</f>
        <v>84.69521342615954</v>
      </c>
      <c r="CB225" s="94">
        <f t="shared" si="45"/>
        <v>64.262144416243643</v>
      </c>
      <c r="CC225" s="95">
        <f t="shared" si="46"/>
        <v>5.13</v>
      </c>
      <c r="CD225" s="95">
        <f t="shared" ca="1" si="47"/>
        <v>92.655365710423496</v>
      </c>
      <c r="CE225" s="1258">
        <f t="shared" ca="1" si="48"/>
        <v>143.33785075402514</v>
      </c>
    </row>
    <row r="226" spans="1:83" s="90" customFormat="1" x14ac:dyDescent="0.2">
      <c r="A226" s="635" t="s">
        <v>4</v>
      </c>
      <c r="B226" s="92">
        <v>42219</v>
      </c>
      <c r="C226" s="93">
        <v>0</v>
      </c>
      <c r="D226" s="95">
        <f>(Sheet1!BQ224-Sheet1!BQ223)*1.385</f>
        <v>1.177249999999997</v>
      </c>
      <c r="E226" s="30">
        <f>(Sheet1!BR224-Sheet1!BR223)*1.385</f>
        <v>1.1495499999999976</v>
      </c>
      <c r="F226" s="30">
        <f ca="1">IF(B226=TODAY(),0,-(VLOOKUP(Sheet1!CD224,Lookup!$I$4:$J$216,2)-VLOOKUP(Sheet1!CD223,Lookup!$I$4:$J$216,2))/1000000)</f>
        <v>0.31091081564339806</v>
      </c>
      <c r="G226" s="95">
        <f ca="1">IF(B226=TODAY(),0,-$G$6*(Sheet1!CF224-Sheet1!CF223)*7.48/1000000)</f>
        <v>1.7076805452600499</v>
      </c>
      <c r="H226" s="95">
        <f ca="1">IF(B226=TODAY(),0,-$H$6*(Sheet1!CE224-Sheet1!CE223)*7.48/1000000)</f>
        <v>-0.42110410583542124</v>
      </c>
      <c r="I226" s="95">
        <f ca="1">IF(B226=TODAY(),0,-$I$6*(Sheet1!CG224-Sheet1!CG223)*7.48/1000000)</f>
        <v>-4.4924879999999837E-3</v>
      </c>
      <c r="J226" s="96" t="s">
        <v>182</v>
      </c>
      <c r="K226" s="95">
        <f ca="1">IF(B226=TODAY(),0,-$K$6*(Sheet1!CH224-Sheet1!CH223)*7.48/1000000)</f>
        <v>-6.6633203744584186E-3</v>
      </c>
      <c r="L226" s="96" t="s">
        <v>182</v>
      </c>
      <c r="M226" s="95">
        <f ca="1">IF(B226=TODAY(),0,-$M$6*(Sheet1!CI224-Sheet1!CI223)*7.48/1000000)</f>
        <v>-3.778216769885695E-2</v>
      </c>
      <c r="N226" s="95">
        <f ca="1">IF(B226=TODAY(),0,-$N$6*(Sheet1!CJ224-Sheet1!CJ223)*7.48/1000000)</f>
        <v>-0.89975900822204724</v>
      </c>
      <c r="O226" s="95">
        <f t="shared" ca="1" si="49"/>
        <v>0.64879027077266405</v>
      </c>
      <c r="P226" s="95">
        <f ca="1">O226+Calculation!ES226</f>
        <v>-1.8460123989596868</v>
      </c>
      <c r="Q226" s="90" t="str">
        <f>IF(Sheet1!BQ224&gt;25.75,"spill elevation","-")</f>
        <v>-</v>
      </c>
      <c r="R226" s="90" t="str">
        <f>IF(Sheet1!BQ224&gt;25.75,"spill elevation","-")</f>
        <v>-</v>
      </c>
      <c r="S226" s="90" t="str">
        <f>IF(Sheet1!BR224&gt;25.75,"spill elevation","-")</f>
        <v>-</v>
      </c>
      <c r="T226" s="94">
        <f>IF(Sheet1!DU224=1,Sheet1!AA224-(SUM(AT226:BA226)+BE226),Sheet1!AA224-SUM(AT226:BA226))</f>
        <v>23.210543999999999</v>
      </c>
      <c r="U226" s="94">
        <f>Sheet1!BV224</f>
        <v>36.9</v>
      </c>
      <c r="V226" s="94">
        <f t="shared" si="50"/>
        <v>-13.689456</v>
      </c>
      <c r="W226" s="94">
        <f>0</f>
        <v>0</v>
      </c>
      <c r="X226" s="90">
        <f>0</f>
        <v>0</v>
      </c>
      <c r="Y226" s="95">
        <f ca="1">Calculation!EJ227+Calculation!ES226+'Calculations II'!O226-'Calculations II'!W226</f>
        <v>80.983492804771345</v>
      </c>
      <c r="Z226" s="95">
        <f ca="1">Y226-Sheet1!CT225</f>
        <v>64.386492804771336</v>
      </c>
      <c r="AA226" s="95">
        <f ca="1">Y226+Calculation!DJ227+Calculation!AS227</f>
        <v>91.796075535847791</v>
      </c>
      <c r="AC226" s="95">
        <f>Sheet1!AA224+Sheet1!AB224+BC226</f>
        <v>93.06249600000001</v>
      </c>
      <c r="AD226" s="95">
        <f>Sheet1!AA224+Sheet1!BN224+'Calculations II'!BC226-Calculation!AS226-Calculation!DJ226</f>
        <v>70.327373126654081</v>
      </c>
      <c r="AE226" s="95">
        <f>Sheet1!AA224+Sheet1!AB224+'Calculations II'!BC226-Calculation!AS226-Calculation!DJ226</f>
        <v>81.727373126654086</v>
      </c>
      <c r="AF226" s="95">
        <f ca="1">Sheet1!AA224+Sheet1!BN224+P226+'Calculations II'!BC226+Calculation!AS226+Calculation!DJ226</f>
        <v>91.151606474386242</v>
      </c>
      <c r="AG226" s="95">
        <f ca="1">IF(B226=TODAY(),0,Sheet1!AA224+Sheet1!BN224+'Calculations II'!BC226+'Calculations II'!P226-Sheet1!CT224-BP226)</f>
        <v>62.696483601040313</v>
      </c>
      <c r="AH226" s="95">
        <f ca="1">IF(B226=TODAY(),0,Sheet1!AA224+Sheet1!BN224+'Calculations II'!BC226+'Calculations II'!P226-BP226)</f>
        <v>79.816483601040318</v>
      </c>
      <c r="AI226" s="95">
        <f ca="1">IF(B226=TODAY(),0,BC226+Sheet1!AA224+Calculation!ES226+O226+W226+Sheet1!BN224+Calculation!AS226+Calculation!DJ226-BP226)</f>
        <v>91.151606474386242</v>
      </c>
      <c r="AJ226" s="95"/>
      <c r="AM226" s="91">
        <f t="shared" si="51"/>
        <v>42219</v>
      </c>
      <c r="AN226" s="95">
        <f>Sheet1!BU224</f>
        <v>28</v>
      </c>
      <c r="AO226" s="95">
        <f>Sheet1!AA224</f>
        <v>33.799999999999997</v>
      </c>
      <c r="AP226" s="95">
        <f t="shared" si="41"/>
        <v>2.3267999999999947</v>
      </c>
      <c r="AQ226" s="1399">
        <f>((Sheet1!BV224-(Sheet1!BU224-AP226))/(Sheet1!BU224-AP226))</f>
        <v>0.43729648037642332</v>
      </c>
      <c r="AR226" s="95">
        <f t="shared" si="42"/>
        <v>31.473200000000002</v>
      </c>
      <c r="AS226" s="95">
        <f t="shared" si="43"/>
        <v>25.673200000000005</v>
      </c>
      <c r="AT226" s="90">
        <f>Sheet1!BB224</f>
        <v>3.32</v>
      </c>
      <c r="AU226" s="90">
        <f>Sheet1!AS224*GPMtoMGD</f>
        <v>3.4992000000000002E-2</v>
      </c>
      <c r="AV226" s="95">
        <f>Sheet1!AT224</f>
        <v>1.83</v>
      </c>
      <c r="AW226" s="90">
        <f>Sheet1!AV224*GPMtoMGD</f>
        <v>1.6616160000000002</v>
      </c>
      <c r="AX226" s="90">
        <f>Sheet1!AW224*GPMtoMGD</f>
        <v>3.741984</v>
      </c>
      <c r="AY226" s="90">
        <f>Sheet1!AX224*GPMtoMGD</f>
        <v>8.6400000000000008E-4</v>
      </c>
      <c r="AZ226" s="90">
        <f>Sheet1!AY224*GPMtoMGD</f>
        <v>0</v>
      </c>
      <c r="BA226" s="90">
        <f>Sheet1!AZ224*GPMtoMGD</f>
        <v>0</v>
      </c>
      <c r="BB226" s="90">
        <f>Sheet1!BP224*GPMtoMGD</f>
        <v>8.3376000000000006E-2</v>
      </c>
      <c r="BC226" s="90">
        <f>Sheet1!CS224*GPMtoMGD</f>
        <v>43.262496000000006</v>
      </c>
      <c r="BD226" s="90">
        <f>Sheet1!BO224*GPMtoMGD</f>
        <v>4.1457600000000001</v>
      </c>
      <c r="BE226" s="90">
        <f>Sheet1!BW224*GPMtoMGD</f>
        <v>2.0831040000000001</v>
      </c>
      <c r="BF226" s="90">
        <f>Sheet1!CN224*GPMtoMGD</f>
        <v>3.0417120000000004</v>
      </c>
      <c r="BG226" s="90">
        <f>Sheet1!CO224*GPMtoMGD</f>
        <v>1.494432</v>
      </c>
      <c r="BH226" s="90">
        <f>Sheet1!CP224*GPMtoMGD</f>
        <v>1.0684800000000001</v>
      </c>
      <c r="BI226" s="90">
        <f t="shared" si="52"/>
        <v>4.2291360000000005</v>
      </c>
      <c r="BK226" s="95">
        <f>SUM(AT226:BA226,AS226,BC226,Calculation!AQ226)</f>
        <v>84.162833159420302</v>
      </c>
      <c r="BM226" s="368">
        <f>0</f>
        <v>0</v>
      </c>
      <c r="BN226" s="368">
        <f>0</f>
        <v>0</v>
      </c>
      <c r="BP226" s="95">
        <f>SUM(BM226:BN226,W226,Sheet1!DX224)</f>
        <v>0</v>
      </c>
      <c r="BR226" s="95">
        <f>Sheet1!AA224</f>
        <v>33.799999999999997</v>
      </c>
      <c r="BS226" s="95">
        <f>Sheet1!AB224</f>
        <v>16</v>
      </c>
      <c r="BT226" s="95">
        <f t="shared" ca="1" si="44"/>
        <v>-1.8460123989596868</v>
      </c>
      <c r="BU226" s="95">
        <f>Sheet1!AT224</f>
        <v>1.83</v>
      </c>
      <c r="BV226" s="90">
        <f>Sheet1!BB224</f>
        <v>3.32</v>
      </c>
      <c r="BW226" s="95">
        <f>Calculation!ED226</f>
        <v>8.0151228733459359</v>
      </c>
      <c r="BX226" s="95">
        <f>(Sheet1!CS224*1440)/1000000</f>
        <v>43.262495999999999</v>
      </c>
      <c r="CA226" s="95">
        <f ca="1">Sheet1!AC224-Sheet1!BK224-Sheet1!BL224-Sheet1!BM224-Sheet1!BC224-Sheet1!BD224-Sheet1!BE224-Sheet1!BF224-Sheet1!BG224-Sheet1!BH224-Sheet1!BI224+BC226+P226</f>
        <v>83.266483601040306</v>
      </c>
      <c r="CB226" s="94">
        <f t="shared" si="45"/>
        <v>64.641204914933823</v>
      </c>
      <c r="CC226" s="95">
        <f t="shared" si="46"/>
        <v>5.15</v>
      </c>
      <c r="CD226" s="95">
        <f t="shared" ca="1" si="47"/>
        <v>91.281606474386237</v>
      </c>
      <c r="CE226" s="1258">
        <f t="shared" ca="1" si="48"/>
        <v>141.21264521587551</v>
      </c>
    </row>
    <row r="227" spans="1:83" s="90" customFormat="1" x14ac:dyDescent="0.2">
      <c r="A227" s="635" t="s">
        <v>5</v>
      </c>
      <c r="B227" s="92">
        <v>42220</v>
      </c>
      <c r="C227" s="93">
        <v>0</v>
      </c>
      <c r="D227" s="95">
        <f>(Sheet1!BQ225-Sheet1!BQ224)*1.385</f>
        <v>1.0803000000000016</v>
      </c>
      <c r="E227" s="30">
        <f>(Sheet1!BR225-Sheet1!BR224)*1.385</f>
        <v>1.0941500000000037</v>
      </c>
      <c r="F227" s="30">
        <f ca="1">IF(B227=TODAY(),0,-(VLOOKUP(Sheet1!CD225,Lookup!$I$4:$J$216,2)-VLOOKUP(Sheet1!CD224,Lookup!$I$4:$J$216,2))/1000000)</f>
        <v>-0.62182163128680179</v>
      </c>
      <c r="G227" s="95">
        <f ca="1">IF(B227=TODAY(),0,-$G$6*(Sheet1!CF225-Sheet1!CF224)*7.48/1000000)</f>
        <v>-1.5885400421023719</v>
      </c>
      <c r="H227" s="95">
        <f ca="1">IF(B227=TODAY(),0,-$H$6*(Sheet1!CE225-Sheet1!CE224)*7.48/1000000)</f>
        <v>0.57149842934807182</v>
      </c>
      <c r="I227" s="95">
        <f ca="1">IF(B227=TODAY(),0,-$I$6*(Sheet1!CG225-Sheet1!CG224)*7.48/1000000)</f>
        <v>4.4924879999999959E-2</v>
      </c>
      <c r="J227" s="96" t="s">
        <v>182</v>
      </c>
      <c r="K227" s="95">
        <f ca="1">IF(B227=TODAY(),0,-$K$6*(Sheet1!CH225-Sheet1!CH224)*7.48/1000000)</f>
        <v>7.995984449350127E-2</v>
      </c>
      <c r="L227" s="96" t="s">
        <v>182</v>
      </c>
      <c r="M227" s="95">
        <f ca="1">IF(B227=TODAY(),0,-$M$6*(Sheet1!CI225-Sheet1!CI224)*7.48/1000000)</f>
        <v>0.18171423512307344</v>
      </c>
      <c r="N227" s="95">
        <f ca="1">IF(B227=TODAY(),0,-$N$6*(Sheet1!CJ225-Sheet1!CJ224)*7.48/1000000)</f>
        <v>0.52744493585430297</v>
      </c>
      <c r="O227" s="95">
        <f t="shared" ca="1" si="49"/>
        <v>-0.80481934857022419</v>
      </c>
      <c r="P227" s="95">
        <f ca="1">O227+Calculation!ES227</f>
        <v>-3.0232936910886545</v>
      </c>
      <c r="Q227" s="90" t="str">
        <f>IF(Sheet1!BQ225&gt;25.75,"spill elevation","-")</f>
        <v>-</v>
      </c>
      <c r="R227" s="90" t="str">
        <f>IF(Sheet1!BQ225&gt;25.75,"spill elevation","-")</f>
        <v>-</v>
      </c>
      <c r="S227" s="90" t="str">
        <f>IF(Sheet1!BR225&gt;25.75,"spill elevation","-")</f>
        <v>-</v>
      </c>
      <c r="T227" s="94">
        <f>IF(Sheet1!DU225=1,Sheet1!AA225-(SUM(AT227:BA227)+BE227),Sheet1!AA225-SUM(AT227:BA227))</f>
        <v>22.980240000000002</v>
      </c>
      <c r="U227" s="94">
        <f>Sheet1!BV225</f>
        <v>36.799999999999997</v>
      </c>
      <c r="V227" s="94">
        <f t="shared" si="50"/>
        <v>-13.819759999999995</v>
      </c>
      <c r="W227" s="94">
        <f>0</f>
        <v>0</v>
      </c>
      <c r="X227" s="90">
        <f>0</f>
        <v>0</v>
      </c>
      <c r="Y227" s="95">
        <f ca="1">Calculation!EJ228+Calculation!ES227+'Calculations II'!O227-'Calculations II'!W227</f>
        <v>77.18938435973736</v>
      </c>
      <c r="Z227" s="95">
        <f ca="1">Y227-Sheet1!CT226</f>
        <v>61.371384359737363</v>
      </c>
      <c r="AA227" s="95">
        <f ca="1">Y227+Calculation!DJ228+Calculation!AS228</f>
        <v>87.913127934560364</v>
      </c>
      <c r="AC227" s="95">
        <f>Sheet1!AA225+Sheet1!AB225+BC227</f>
        <v>89.691552000000001</v>
      </c>
      <c r="AD227" s="95">
        <f>Sheet1!AA225+Sheet1!BN225+'Calculations II'!BC227-Calculation!AS227-Calculation!DJ227</f>
        <v>67.953969268923558</v>
      </c>
      <c r="AE227" s="95">
        <f>Sheet1!AA225+Sheet1!AB225+'Calculations II'!BC227-Calculation!AS227-Calculation!DJ227</f>
        <v>78.878969268923555</v>
      </c>
      <c r="AF227" s="95">
        <f ca="1">Sheet1!AA225+Sheet1!BN225+P227+'Calculations II'!BC227+Calculation!AS227+Calculation!DJ227</f>
        <v>86.555841039987797</v>
      </c>
      <c r="AG227" s="95">
        <f ca="1">IF(B227=TODAY(),0,Sheet1!AA225+Sheet1!BN225+'Calculations II'!BC227+'Calculations II'!P227-Sheet1!CT225-BP227)</f>
        <v>59.146258308911349</v>
      </c>
      <c r="AH227" s="95">
        <f ca="1">IF(B227=TODAY(),0,Sheet1!AA225+Sheet1!BN225+'Calculations II'!BC227+'Calculations II'!P227-BP227)</f>
        <v>75.743258308911351</v>
      </c>
      <c r="AI227" s="95">
        <f ca="1">IF(B227=TODAY(),0,BC227+Sheet1!AA225+Calculation!ES227+O227+W227+Sheet1!BN225+Calculation!AS227+Calculation!DJ227-BP227)</f>
        <v>86.555841039987783</v>
      </c>
      <c r="AJ227" s="95"/>
      <c r="AM227" s="91">
        <f t="shared" si="51"/>
        <v>42220</v>
      </c>
      <c r="AN227" s="95">
        <f>Sheet1!BU225</f>
        <v>27.8</v>
      </c>
      <c r="AO227" s="95">
        <f>Sheet1!AA225</f>
        <v>32.770000000000003</v>
      </c>
      <c r="AP227" s="95">
        <f t="shared" si="41"/>
        <v>2.1744500000000055</v>
      </c>
      <c r="AQ227" s="1399">
        <f>((Sheet1!BV225-(Sheet1!BU225-AP227))/(Sheet1!BU225-AP227))</f>
        <v>0.43606673807976809</v>
      </c>
      <c r="AR227" s="95">
        <f t="shared" si="42"/>
        <v>30.595549999999996</v>
      </c>
      <c r="AS227" s="95">
        <f t="shared" si="43"/>
        <v>25.625549999999997</v>
      </c>
      <c r="AT227" s="90">
        <f>Sheet1!BB225</f>
        <v>3.32</v>
      </c>
      <c r="AU227" s="90">
        <f>Sheet1!AS225*GPMtoMGD</f>
        <v>3.0528E-2</v>
      </c>
      <c r="AV227" s="95">
        <f>Sheet1!AT225</f>
        <v>1.82</v>
      </c>
      <c r="AW227" s="90">
        <f>Sheet1!AV225*GPMtoMGD</f>
        <v>1.068336</v>
      </c>
      <c r="AX227" s="90">
        <f>Sheet1!AW225*GPMtoMGD</f>
        <v>3.5500320000000003</v>
      </c>
      <c r="AY227" s="90">
        <f>Sheet1!AX225*GPMtoMGD</f>
        <v>8.6400000000000008E-4</v>
      </c>
      <c r="AZ227" s="90">
        <f>Sheet1!AY225*GPMtoMGD</f>
        <v>0</v>
      </c>
      <c r="BA227" s="90">
        <f>Sheet1!AZ225*GPMtoMGD</f>
        <v>0</v>
      </c>
      <c r="BB227" s="90">
        <f>Sheet1!BP225*GPMtoMGD</f>
        <v>0</v>
      </c>
      <c r="BC227" s="90">
        <f>Sheet1!CS225*GPMtoMGD</f>
        <v>43.521552</v>
      </c>
      <c r="BD227" s="90">
        <f>Sheet1!BO225*GPMtoMGD</f>
        <v>4.1853600000000002</v>
      </c>
      <c r="BE227" s="90">
        <f>Sheet1!BW225*GPMtoMGD</f>
        <v>2.1208320000000001</v>
      </c>
      <c r="BF227" s="90">
        <f>Sheet1!CN225*GPMtoMGD</f>
        <v>2.6248320000000001</v>
      </c>
      <c r="BG227" s="90">
        <f>Sheet1!CO225*GPMtoMGD</f>
        <v>1.4207040000000002</v>
      </c>
      <c r="BH227" s="90">
        <f>Sheet1!CP225*GPMtoMGD</f>
        <v>1.0483200000000001</v>
      </c>
      <c r="BI227" s="90">
        <f t="shared" si="52"/>
        <v>4.1853600000000002</v>
      </c>
      <c r="BK227" s="95">
        <f>SUM(AT227:BA227,AS227,BC227,Calculation!AQ227)</f>
        <v>81.459874552301244</v>
      </c>
      <c r="BM227" s="368">
        <f>0</f>
        <v>0</v>
      </c>
      <c r="BN227" s="368">
        <f>0</f>
        <v>0</v>
      </c>
      <c r="BP227" s="95">
        <f>SUM(BM227:BN227,W227,Sheet1!DX225)</f>
        <v>0</v>
      </c>
      <c r="BR227" s="95">
        <f>Sheet1!AA225</f>
        <v>32.770000000000003</v>
      </c>
      <c r="BS227" s="95">
        <f>Sheet1!AB225</f>
        <v>13.4</v>
      </c>
      <c r="BT227" s="95">
        <f t="shared" ca="1" si="44"/>
        <v>-3.0232936910886545</v>
      </c>
      <c r="BU227" s="95">
        <f>Sheet1!AT225</f>
        <v>1.82</v>
      </c>
      <c r="BV227" s="90">
        <f>Sheet1!BB225</f>
        <v>3.32</v>
      </c>
      <c r="BW227" s="95">
        <f>Calculation!ED227</f>
        <v>7.4925827310764559</v>
      </c>
      <c r="BX227" s="95">
        <f>(Sheet1!CS225*1440)/1000000</f>
        <v>43.521552</v>
      </c>
      <c r="CA227" s="95">
        <f ca="1">Sheet1!AC225-Sheet1!BK225-Sheet1!BL225-Sheet1!BM225-Sheet1!BC225-Sheet1!BD225-Sheet1!BE225-Sheet1!BF225-Sheet1!BG225-Sheet1!BH225-Sheet1!BI225+BC227+P227</f>
        <v>79.318258308911354</v>
      </c>
      <c r="CB227" s="94">
        <f t="shared" si="45"/>
        <v>59.833964515024725</v>
      </c>
      <c r="CC227" s="95">
        <f t="shared" si="46"/>
        <v>5.14</v>
      </c>
      <c r="CD227" s="95">
        <f t="shared" ca="1" si="47"/>
        <v>86.810841039987807</v>
      </c>
      <c r="CE227" s="1258">
        <f t="shared" ca="1" si="48"/>
        <v>134.29637108886112</v>
      </c>
    </row>
    <row r="228" spans="1:83" s="90" customFormat="1" x14ac:dyDescent="0.2">
      <c r="A228" s="635" t="s">
        <v>6</v>
      </c>
      <c r="B228" s="92">
        <v>42221</v>
      </c>
      <c r="C228" s="93">
        <v>0</v>
      </c>
      <c r="D228" s="95">
        <f>(Sheet1!BQ226-Sheet1!BQ225)*1.385</f>
        <v>0.67865000000000275</v>
      </c>
      <c r="E228" s="30">
        <f>(Sheet1!BR226-Sheet1!BR225)*1.385</f>
        <v>0.67864999999999787</v>
      </c>
      <c r="F228" s="30">
        <f ca="1">IF(B228=TODAY(),0,-(VLOOKUP(Sheet1!CD226,Lookup!$I$4:$J$216,2)-VLOOKUP(Sheet1!CD225,Lookup!$I$4:$J$216,2))/1000000)</f>
        <v>0.20727387709560433</v>
      </c>
      <c r="G228" s="95">
        <f ca="1">IF(B228=TODAY(),0,-$G$6*(Sheet1!CF226-Sheet1!CF225)*7.48/1000000)</f>
        <v>0.3177080084204747</v>
      </c>
      <c r="H228" s="95">
        <f ca="1">IF(B228=TODAY(),0,-$H$6*(Sheet1!CE226-Sheet1!CE225)*7.48/1000000)</f>
        <v>1.5039432351265274E-2</v>
      </c>
      <c r="I228" s="95">
        <f ca="1">IF(B228=TODAY(),0,-$I$6*(Sheet1!CG226-Sheet1!CG225)*7.48/1000000)</f>
        <v>-4.9417368000000024E-2</v>
      </c>
      <c r="J228" s="96" t="s">
        <v>182</v>
      </c>
      <c r="K228" s="95">
        <f ca="1">IF(B228=TODAY(),0,-$K$6*(Sheet1!CH226-Sheet1!CH225)*7.48/1000000)</f>
        <v>-8.6623164867959804E-2</v>
      </c>
      <c r="L228" s="96" t="s">
        <v>182</v>
      </c>
      <c r="M228" s="95">
        <f ca="1">IF(B228=TODAY(),0,-$M$6*(Sheet1!CI226-Sheet1!CI225)*7.48/1000000)</f>
        <v>-0.23388960956435173</v>
      </c>
      <c r="N228" s="95">
        <f ca="1">IF(B228=TODAY(),0,-$N$6*(Sheet1!CJ226-Sheet1!CJ225)*7.48/1000000)</f>
        <v>0.31646696151258286</v>
      </c>
      <c r="O228" s="95">
        <f t="shared" ca="1" si="49"/>
        <v>0.48655813694761563</v>
      </c>
      <c r="P228" s="95">
        <f ca="1">O228+Calculation!ES228</f>
        <v>-0.90040514766962942</v>
      </c>
      <c r="Q228" s="90" t="str">
        <f>IF(Sheet1!BQ226&gt;25.75,"spill elevation","-")</f>
        <v>-</v>
      </c>
      <c r="R228" s="90" t="str">
        <f>IF(Sheet1!BQ226&gt;25.75,"spill elevation","-")</f>
        <v>-</v>
      </c>
      <c r="S228" s="90" t="str">
        <f>IF(Sheet1!BR226&gt;25.75,"spill elevation","-")</f>
        <v>-</v>
      </c>
      <c r="T228" s="94">
        <f>IF(Sheet1!DU226=1,Sheet1!AA226-(SUM(AT228:BA228)+BE228),Sheet1!AA226-SUM(AT228:BA228))</f>
        <v>21.561312000000001</v>
      </c>
      <c r="U228" s="94">
        <f>Sheet1!BV226</f>
        <v>36.200000000000003</v>
      </c>
      <c r="V228" s="94">
        <f t="shared" si="50"/>
        <v>-14.638688000000002</v>
      </c>
      <c r="W228" s="94">
        <f>0</f>
        <v>0</v>
      </c>
      <c r="X228" s="90">
        <f>0</f>
        <v>0</v>
      </c>
      <c r="Y228" s="95">
        <f ca="1">Calculation!EJ229+Calculation!ES228+'Calculations II'!O228-'Calculations II'!W228</f>
        <v>78.477475655366305</v>
      </c>
      <c r="Z228" s="95">
        <f ca="1">Y228-Sheet1!CT227</f>
        <v>63.300475655366306</v>
      </c>
      <c r="AA228" s="95">
        <f ca="1">Y228+Calculation!DJ229+Calculation!AS229</f>
        <v>88.845562014541954</v>
      </c>
      <c r="AC228" s="95">
        <f>Sheet1!AA226+Sheet1!AB226+BC228</f>
        <v>85.833023999999995</v>
      </c>
      <c r="AD228" s="95">
        <f>Sheet1!AA226+Sheet1!BN226+'Calculations II'!BC228-Calculation!AS228-Calculation!DJ228</f>
        <v>64.160280425176992</v>
      </c>
      <c r="AE228" s="95">
        <f>Sheet1!AA226+Sheet1!AB226+'Calculations II'!BC228-Calculation!AS228-Calculation!DJ228</f>
        <v>75.109280425176991</v>
      </c>
      <c r="AF228" s="95">
        <f ca="1">Sheet1!AA226+Sheet1!BN226+P228+'Calculations II'!BC228+Calculation!AS228+Calculation!DJ228</f>
        <v>84.70736242715337</v>
      </c>
      <c r="AG228" s="95">
        <f ca="1">IF(B228=TODAY(),0,Sheet1!AA226+Sheet1!BN226+'Calculations II'!BC228+'Calculations II'!P228-Sheet1!CT226-BP228)</f>
        <v>58.165618852330368</v>
      </c>
      <c r="AH228" s="95">
        <f ca="1">IF(B228=TODAY(),0,Sheet1!AA226+Sheet1!BN226+'Calculations II'!BC228+'Calculations II'!P228-BP228)</f>
        <v>73.983618852330366</v>
      </c>
      <c r="AI228" s="95">
        <f ca="1">IF(B228=TODAY(),0,BC228+Sheet1!AA226+Calculation!ES228+O228+W228+Sheet1!BN226+Calculation!AS228+Calculation!DJ228-BP228)</f>
        <v>84.70736242715337</v>
      </c>
      <c r="AJ228" s="95"/>
      <c r="AM228" s="91">
        <f t="shared" si="51"/>
        <v>42221</v>
      </c>
      <c r="AN228" s="95">
        <f>Sheet1!BU226</f>
        <v>26.4</v>
      </c>
      <c r="AO228" s="95">
        <f>Sheet1!AA226</f>
        <v>31.63</v>
      </c>
      <c r="AP228" s="95">
        <f t="shared" si="41"/>
        <v>1.3573000000000006</v>
      </c>
      <c r="AQ228" s="1399">
        <f>((Sheet1!BV226-(Sheet1!BU226-AP228))/(Sheet1!BU226-AP228))</f>
        <v>0.44553103299564378</v>
      </c>
      <c r="AR228" s="95">
        <f t="shared" si="42"/>
        <v>30.272699999999997</v>
      </c>
      <c r="AS228" s="95">
        <f t="shared" si="43"/>
        <v>25.042699999999996</v>
      </c>
      <c r="AT228" s="90">
        <f>Sheet1!BB226</f>
        <v>3.32</v>
      </c>
      <c r="AU228" s="90">
        <f>Sheet1!AS226*GPMtoMGD</f>
        <v>1.8000000000000002E-2</v>
      </c>
      <c r="AV228" s="95">
        <f>Sheet1!AT226</f>
        <v>1.82</v>
      </c>
      <c r="AW228" s="90">
        <f>Sheet1!AV226*GPMtoMGD</f>
        <v>1.3639680000000001</v>
      </c>
      <c r="AX228" s="90">
        <f>Sheet1!AW226*GPMtoMGD</f>
        <v>3.5451360000000003</v>
      </c>
      <c r="AY228" s="90">
        <f>Sheet1!AX226*GPMtoMGD</f>
        <v>1.5840000000000001E-3</v>
      </c>
      <c r="AZ228" s="90">
        <f>Sheet1!AY226*GPMtoMGD</f>
        <v>0</v>
      </c>
      <c r="BA228" s="90">
        <f>Sheet1!AZ226*GPMtoMGD</f>
        <v>0</v>
      </c>
      <c r="BB228" s="90">
        <f>Sheet1!BP226*GPMtoMGD</f>
        <v>0</v>
      </c>
      <c r="BC228" s="90">
        <f>Sheet1!CS226*GPMtoMGD</f>
        <v>43.203023999999999</v>
      </c>
      <c r="BD228" s="90">
        <f>Sheet1!BO226*GPMtoMGD</f>
        <v>4.4470080000000003</v>
      </c>
      <c r="BE228" s="90">
        <f>Sheet1!BW226*GPMtoMGD</f>
        <v>1.7916480000000001</v>
      </c>
      <c r="BF228" s="90">
        <f>Sheet1!CN226*GPMtoMGD</f>
        <v>2.4285600000000001</v>
      </c>
      <c r="BG228" s="90">
        <f>Sheet1!CO226*GPMtoMGD</f>
        <v>1.3934880000000001</v>
      </c>
      <c r="BH228" s="90">
        <f>Sheet1!CP226*GPMtoMGD</f>
        <v>1.017792</v>
      </c>
      <c r="BI228" s="90">
        <f t="shared" si="52"/>
        <v>4.4470080000000003</v>
      </c>
      <c r="BK228" s="95">
        <f>SUM(AT228:BA228,AS228,BC228,Calculation!AQ228)</f>
        <v>78.368819913878383</v>
      </c>
      <c r="BM228" s="368">
        <f>0</f>
        <v>0</v>
      </c>
      <c r="BN228" s="368">
        <f>0</f>
        <v>0</v>
      </c>
      <c r="BP228" s="95">
        <f>SUM(BM228:BN228,W228,Sheet1!DX226)</f>
        <v>0</v>
      </c>
      <c r="BR228" s="95">
        <f>Sheet1!AA226</f>
        <v>31.63</v>
      </c>
      <c r="BS228" s="95">
        <f>Sheet1!AB226</f>
        <v>11</v>
      </c>
      <c r="BT228" s="95">
        <f t="shared" ca="1" si="44"/>
        <v>-0.90040514766962942</v>
      </c>
      <c r="BU228" s="95">
        <f>Sheet1!AT226</f>
        <v>1.82</v>
      </c>
      <c r="BV228" s="90">
        <f>Sheet1!BB226</f>
        <v>3.32</v>
      </c>
      <c r="BW228" s="95">
        <f>Calculation!ED228</f>
        <v>7.4037435748230056</v>
      </c>
      <c r="BX228" s="95">
        <f>(Sheet1!CS226*1440)/1000000</f>
        <v>43.203023999999999</v>
      </c>
      <c r="CA228" s="95">
        <f ca="1">Sheet1!AC226-Sheet1!BK226-Sheet1!BL226-Sheet1!BM226-Sheet1!BC226-Sheet1!BD226-Sheet1!BE226-Sheet1!BF226-Sheet1!BG226-Sheet1!BH226-Sheet1!BI226+BC228+P228</f>
        <v>77.992618852330367</v>
      </c>
      <c r="CB228" s="94">
        <f t="shared" si="45"/>
        <v>54.495018689748804</v>
      </c>
      <c r="CC228" s="95">
        <f t="shared" si="46"/>
        <v>5.14</v>
      </c>
      <c r="CD228" s="95">
        <f t="shared" ca="1" si="47"/>
        <v>85.396362427153377</v>
      </c>
      <c r="CE228" s="1258">
        <f t="shared" ca="1" si="48"/>
        <v>132.10817267480627</v>
      </c>
    </row>
    <row r="229" spans="1:83" s="90" customFormat="1" x14ac:dyDescent="0.2">
      <c r="A229" s="635" t="s">
        <v>7</v>
      </c>
      <c r="B229" s="92">
        <v>42222</v>
      </c>
      <c r="C229" s="93">
        <v>0</v>
      </c>
      <c r="D229" s="95">
        <f>(Sheet1!BQ227-Sheet1!BQ226)*1.385</f>
        <v>0.9279499999999975</v>
      </c>
      <c r="E229" s="30">
        <f>(Sheet1!BR227-Sheet1!BR226)*1.385</f>
        <v>0.94179999999999964</v>
      </c>
      <c r="F229" s="30">
        <f ca="1">IF(B229=TODAY(),0,-(VLOOKUP(Sheet1!CD227,Lookup!$I$4:$J$216,2)-VLOOKUP(Sheet1!CD226,Lookup!$I$4:$J$216,2))/1000000)</f>
        <v>0.10363693854779936</v>
      </c>
      <c r="G229" s="95">
        <f ca="1">IF(B229=TODAY(),0,-$G$6*(Sheet1!CF227-Sheet1!CF226)*7.48/1000000)</f>
        <v>-7.9427002105119729E-2</v>
      </c>
      <c r="H229" s="95">
        <f ca="1">IF(B229=TODAY(),0,-$H$6*(Sheet1!CE227-Sheet1!CE226)*7.48/1000000)</f>
        <v>-1.5039432351265274E-2</v>
      </c>
      <c r="I229" s="95">
        <f ca="1">IF(B229=TODAY(),0,-$I$6*(Sheet1!CG227-Sheet1!CG226)*7.48/1000000)</f>
        <v>7.6372296000000048E-2</v>
      </c>
      <c r="J229" s="96" t="s">
        <v>182</v>
      </c>
      <c r="K229" s="95">
        <f ca="1">IF(B229=TODAY(),0,-$K$6*(Sheet1!CH227-Sheet1!CH226)*7.48/1000000)</f>
        <v>0.13926339582618141</v>
      </c>
      <c r="L229" s="96" t="s">
        <v>182</v>
      </c>
      <c r="M229" s="95">
        <f ca="1">IF(B229=TODAY(),0,-$M$6*(Sheet1!CI227-Sheet1!CI226)*7.48/1000000)</f>
        <v>0.34183866013251368</v>
      </c>
      <c r="N229" s="95">
        <f ca="1">IF(B229=TODAY(),0,-$N$6*(Sheet1!CJ227-Sheet1!CJ226)*7.48/1000000)</f>
        <v>3.102617269731129E-2</v>
      </c>
      <c r="O229" s="95">
        <f t="shared" ca="1" si="49"/>
        <v>0.59767102874742073</v>
      </c>
      <c r="P229" s="95">
        <f ca="1">O229+Calculation!ES229</f>
        <v>-1.0671082077406162</v>
      </c>
      <c r="Q229" s="90" t="str">
        <f>IF(Sheet1!BQ227&gt;25.75,"spill elevation","-")</f>
        <v>-</v>
      </c>
      <c r="R229" s="90" t="str">
        <f>IF(Sheet1!BQ227&gt;25.75,"spill elevation","-")</f>
        <v>-</v>
      </c>
      <c r="S229" s="90" t="str">
        <f>IF(Sheet1!BR227&gt;25.75,"spill elevation","-")</f>
        <v>-</v>
      </c>
      <c r="T229" s="94">
        <f>IF(Sheet1!DU227=1,Sheet1!AA227-(SUM(AT229:BA229)+BE229),Sheet1!AA227-SUM(AT229:BA229))</f>
        <v>20.487312000000003</v>
      </c>
      <c r="U229" s="94">
        <f>Sheet1!BV227</f>
        <v>34.6</v>
      </c>
      <c r="V229" s="94">
        <f t="shared" si="50"/>
        <v>-14.112687999999999</v>
      </c>
      <c r="W229" s="94">
        <f>0</f>
        <v>0</v>
      </c>
      <c r="X229" s="90">
        <f>0</f>
        <v>0</v>
      </c>
      <c r="Y229" s="95">
        <f ca="1">Calculation!EJ230+Calculation!ES229+'Calculations II'!O229-'Calculations II'!W229</f>
        <v>75.647738122584855</v>
      </c>
      <c r="Z229" s="95">
        <f ca="1">Y229-Sheet1!CT228</f>
        <v>59.561738122584856</v>
      </c>
      <c r="AA229" s="95">
        <f ca="1">Y229+Calculation!DJ230+Calculation!AS230</f>
        <v>85.447738122584852</v>
      </c>
      <c r="AC229" s="95">
        <f>Sheet1!AA227+Sheet1!AB227+BC229</f>
        <v>84.434352000000004</v>
      </c>
      <c r="AD229" s="95">
        <f>Sheet1!AA227+Sheet1!BN227+'Calculations II'!BC229-Calculation!AS229-Calculation!DJ229</f>
        <v>63.48626564082435</v>
      </c>
      <c r="AE229" s="95">
        <f>Sheet1!AA227+Sheet1!AB227+'Calculations II'!BC229-Calculation!AS229-Calculation!DJ229</f>
        <v>74.066265640824355</v>
      </c>
      <c r="AF229" s="95">
        <f ca="1">Sheet1!AA227+Sheet1!BN227+P229+'Calculations II'!BC229+Calculation!AS229+Calculation!DJ229</f>
        <v>83.155330151435038</v>
      </c>
      <c r="AG229" s="95">
        <f ca="1">IF(B229=TODAY(),0,Sheet1!AA227+Sheet1!BN227+'Calculations II'!BC229+'Calculations II'!P229-Sheet1!CT227-BP229)</f>
        <v>57.610243792259389</v>
      </c>
      <c r="AH229" s="95">
        <f ca="1">IF(B229=TODAY(),0,Sheet1!AA227+Sheet1!BN227+'Calculations II'!BC229+'Calculations II'!P229-BP229)</f>
        <v>72.787243792259389</v>
      </c>
      <c r="AI229" s="95">
        <f ca="1">IF(B229=TODAY(),0,BC229+Sheet1!AA227+Calculation!ES229+O229+W229+Sheet1!BN227+Calculation!AS229+Calculation!DJ229-BP229)</f>
        <v>83.155330151435052</v>
      </c>
      <c r="AJ229" s="95"/>
      <c r="AM229" s="91">
        <f t="shared" si="51"/>
        <v>42222</v>
      </c>
      <c r="AN229" s="95">
        <f>Sheet1!BU227</f>
        <v>25.4</v>
      </c>
      <c r="AO229" s="95">
        <f>Sheet1!AA227</f>
        <v>30.3</v>
      </c>
      <c r="AP229" s="95">
        <f t="shared" si="41"/>
        <v>1.8697499999999971</v>
      </c>
      <c r="AQ229" s="1399">
        <f>((Sheet1!BV227-(Sheet1!BU227-AP229))/(Sheet1!BU227-AP229))</f>
        <v>0.47044761530370471</v>
      </c>
      <c r="AR229" s="95">
        <f t="shared" si="42"/>
        <v>28.430250000000004</v>
      </c>
      <c r="AS229" s="95">
        <f t="shared" si="43"/>
        <v>23.530250000000002</v>
      </c>
      <c r="AT229" s="90">
        <f>Sheet1!BB227</f>
        <v>3.32</v>
      </c>
      <c r="AU229" s="90">
        <f>Sheet1!AS227*GPMtoMGD</f>
        <v>3.1536000000000002E-2</v>
      </c>
      <c r="AV229" s="95">
        <f>Sheet1!AT227</f>
        <v>1.78</v>
      </c>
      <c r="AW229" s="90">
        <f>Sheet1!AV227*GPMtoMGD</f>
        <v>1.274688</v>
      </c>
      <c r="AX229" s="90">
        <f>Sheet1!AW227*GPMtoMGD</f>
        <v>3.4057439999999999</v>
      </c>
      <c r="AY229" s="90">
        <f>Sheet1!AX227*GPMtoMGD</f>
        <v>7.2000000000000005E-4</v>
      </c>
      <c r="AZ229" s="90">
        <f>Sheet1!AY227*GPMtoMGD</f>
        <v>0</v>
      </c>
      <c r="BA229" s="90">
        <f>Sheet1!AZ227*GPMtoMGD</f>
        <v>0</v>
      </c>
      <c r="BB229" s="90">
        <f>Sheet1!BP227*GPMtoMGD</f>
        <v>0</v>
      </c>
      <c r="BC229" s="90">
        <f>Sheet1!CS227*GPMtoMGD</f>
        <v>43.334352000000003</v>
      </c>
      <c r="BD229" s="90">
        <f>Sheet1!BO227*GPMtoMGD</f>
        <v>3.729168</v>
      </c>
      <c r="BE229" s="90">
        <f>Sheet1!BW227*GPMtoMGD</f>
        <v>2.0304000000000002</v>
      </c>
      <c r="BF229" s="90">
        <f>Sheet1!CN227*GPMtoMGD</f>
        <v>2.4239519999999999</v>
      </c>
      <c r="BG229" s="90">
        <f>Sheet1!CO227*GPMtoMGD</f>
        <v>1.4376960000000001</v>
      </c>
      <c r="BH229" s="90">
        <f>Sheet1!CP227*GPMtoMGD</f>
        <v>1.0061280000000001</v>
      </c>
      <c r="BI229" s="90">
        <f t="shared" si="52"/>
        <v>3.729168</v>
      </c>
      <c r="BK229" s="95">
        <f>SUM(AT229:BA229,AS229,BC229,Calculation!AQ229)</f>
        <v>76.910459774288512</v>
      </c>
      <c r="BM229" s="368">
        <f>0</f>
        <v>0</v>
      </c>
      <c r="BN229" s="368">
        <f>0</f>
        <v>0</v>
      </c>
      <c r="BP229" s="95">
        <f>SUM(BM229:BN229,W229,Sheet1!DX227)</f>
        <v>0</v>
      </c>
      <c r="BR229" s="95">
        <f>Sheet1!AA227</f>
        <v>30.3</v>
      </c>
      <c r="BS229" s="95">
        <f>Sheet1!AB227</f>
        <v>10.8</v>
      </c>
      <c r="BT229" s="95">
        <f t="shared" ca="1" si="44"/>
        <v>-1.0671082077406162</v>
      </c>
      <c r="BU229" s="95">
        <f>Sheet1!AT227</f>
        <v>1.78</v>
      </c>
      <c r="BV229" s="90">
        <f>Sheet1!BB227</f>
        <v>3.32</v>
      </c>
      <c r="BW229" s="95">
        <f>Calculation!ED229</f>
        <v>7.0480863591756613</v>
      </c>
      <c r="BX229" s="95">
        <f>(Sheet1!CS227*1440)/1000000</f>
        <v>43.334352000000003</v>
      </c>
      <c r="CA229" s="95">
        <f ca="1">Sheet1!AC227-Sheet1!BK227-Sheet1!BL227-Sheet1!BM227-Sheet1!BC227-Sheet1!BD227-Sheet1!BE227-Sheet1!BF227-Sheet1!BG227-Sheet1!BH227-Sheet1!BI227+BC229+P229</f>
        <v>76.717243792259396</v>
      </c>
      <c r="CB229" s="94">
        <f t="shared" si="45"/>
        <v>52.678310402355251</v>
      </c>
      <c r="CC229" s="95">
        <f t="shared" si="46"/>
        <v>5.0999999999999996</v>
      </c>
      <c r="CD229" s="95">
        <f t="shared" ca="1" si="47"/>
        <v>83.765330151435052</v>
      </c>
      <c r="CE229" s="1258">
        <f t="shared" ca="1" si="48"/>
        <v>129.58496574427002</v>
      </c>
    </row>
    <row r="230" spans="1:83" s="90" customFormat="1" x14ac:dyDescent="0.2">
      <c r="A230" s="635" t="s">
        <v>8</v>
      </c>
      <c r="B230" s="92">
        <v>42223</v>
      </c>
      <c r="C230" s="93">
        <v>0</v>
      </c>
      <c r="D230" s="95">
        <f>(Sheet1!BQ228-Sheet1!BQ227)*1.385</f>
        <v>-2.3960500000000007</v>
      </c>
      <c r="E230" s="30">
        <f>(Sheet1!BR228-Sheet1!BR227)*1.385</f>
        <v>-2.437600000000002</v>
      </c>
      <c r="F230" s="30">
        <f ca="1">IF(B230=TODAY(),0,-(VLOOKUP(Sheet1!CD228,Lookup!$I$4:$J$216,2)-VLOOKUP(Sheet1!CD227,Lookup!$I$4:$J$216,2))/1000000)</f>
        <v>0.41454775419119744</v>
      </c>
      <c r="G230" s="95">
        <f ca="1">IF(B230=TODAY(),0,-$G$6*(Sheet1!CF228-Sheet1!CF227)*7.48/1000000)</f>
        <v>-0.87369702315630426</v>
      </c>
      <c r="H230" s="95">
        <f ca="1">IF(B230=TODAY(),0,-$H$6*(Sheet1!CE228-Sheet1!CE227)*7.48/1000000)</f>
        <v>1.5039432351265274E-2</v>
      </c>
      <c r="I230" s="95">
        <f ca="1">IF(B230=TODAY(),0,-$I$6*(Sheet1!CG228-Sheet1!CG227)*7.48/1000000)</f>
        <v>-4.0432392000000018E-2</v>
      </c>
      <c r="J230" s="96" t="s">
        <v>182</v>
      </c>
      <c r="K230" s="95">
        <f ca="1">IF(B230=TODAY(),0,-$K$6*(Sheet1!CH228-Sheet1!CH227)*7.48/1000000)</f>
        <v>-6.5966871707138469E-2</v>
      </c>
      <c r="L230" s="96" t="s">
        <v>182</v>
      </c>
      <c r="M230" s="95">
        <f ca="1">IF(B230=TODAY(),0,-$M$6*(Sheet1!CI228-Sheet1!CI227)*7.48/1000000)</f>
        <v>-0.19790659270829714</v>
      </c>
      <c r="N230" s="95">
        <f ca="1">IF(B230=TODAY(),0,-$N$6*(Sheet1!CJ228-Sheet1!CJ227)*7.48/1000000)</f>
        <v>0.29164602335473272</v>
      </c>
      <c r="O230" s="95">
        <f t="shared" ca="1" si="49"/>
        <v>-0.45676966967454452</v>
      </c>
      <c r="P230" s="95">
        <f ca="1">O230+Calculation!ES230</f>
        <v>4.2589055533012683</v>
      </c>
      <c r="Q230" s="90" t="str">
        <f>IF(Sheet1!BQ228&gt;25.75,"spill elevation","-")</f>
        <v>-</v>
      </c>
      <c r="R230" s="90" t="str">
        <f>IF(Sheet1!BQ228&gt;25.75,"spill elevation","-")</f>
        <v>-</v>
      </c>
      <c r="S230" s="90" t="str">
        <f>IF(Sheet1!BR228&gt;25.75,"spill elevation","-")</f>
        <v>-</v>
      </c>
      <c r="T230" s="94">
        <f>IF(Sheet1!DU228=1,Sheet1!AA228-(SUM(AT230:BA230)+BE230),Sheet1!AA228-SUM(AT230:BA230))</f>
        <v>16.867040000000003</v>
      </c>
      <c r="U230" s="94">
        <f>Sheet1!BV228</f>
        <v>37.700000000000003</v>
      </c>
      <c r="V230" s="94">
        <f t="shared" si="50"/>
        <v>-20.83296</v>
      </c>
      <c r="W230" s="94">
        <f>0</f>
        <v>0</v>
      </c>
      <c r="X230" s="90">
        <f>0</f>
        <v>0</v>
      </c>
      <c r="Y230" s="95">
        <f ca="1">Calculation!EJ231+Calculation!ES230+'Calculations II'!O230-'Calculations II'!W230</f>
        <v>78.13865558340018</v>
      </c>
      <c r="Z230" s="95">
        <f ca="1">Y230-Sheet1!CT229</f>
        <v>61.33665558340018</v>
      </c>
      <c r="AA230" s="95">
        <f ca="1">Y230+Calculation!DJ231+Calculation!AS231</f>
        <v>87.984852256479272</v>
      </c>
      <c r="AC230" s="95">
        <f>Sheet1!AA228+Sheet1!AB228+BC230</f>
        <v>81.638655999999997</v>
      </c>
      <c r="AD230" s="95">
        <f>Sheet1!AA228+Sheet1!BN228+'Calculations II'!BC230-Calculation!AS230-Calculation!DJ230</f>
        <v>62.038656000000003</v>
      </c>
      <c r="AE230" s="95">
        <f>Sheet1!AA228+Sheet1!AB228+'Calculations II'!BC230-Calculation!AS230-Calculation!DJ230</f>
        <v>71.838656</v>
      </c>
      <c r="AF230" s="95">
        <f ca="1">Sheet1!AA228+Sheet1!BN228+P230+'Calculations II'!BC230+Calculation!AS230+Calculation!DJ230</f>
        <v>85.897561553301273</v>
      </c>
      <c r="AG230" s="95">
        <f ca="1">IF(B230=TODAY(),0,Sheet1!AA228+Sheet1!BN228+'Calculations II'!BC230+'Calculations II'!P230-Sheet1!CT228-BP230)</f>
        <v>60.011561553301263</v>
      </c>
      <c r="AH230" s="95">
        <f ca="1">IF(B230=TODAY(),0,Sheet1!AA228+Sheet1!BN228+'Calculations II'!BC230+'Calculations II'!P230-BP230)</f>
        <v>76.097561553301261</v>
      </c>
      <c r="AI230" s="95">
        <f ca="1">IF(B230=TODAY(),0,BC230+Sheet1!AA228+Calculation!ES230+O230+W230+Sheet1!BN228+Calculation!AS230+Calculation!DJ230-BP230)</f>
        <v>85.897561553301273</v>
      </c>
      <c r="AJ230" s="95"/>
      <c r="AM230" s="91">
        <f t="shared" si="51"/>
        <v>42223</v>
      </c>
      <c r="AN230" s="95">
        <f>Sheet1!BU228</f>
        <v>22.2</v>
      </c>
      <c r="AO230" s="95">
        <f>Sheet1!AA228</f>
        <v>27.1</v>
      </c>
      <c r="AP230" s="95">
        <f t="shared" si="41"/>
        <v>-4.8336500000000022</v>
      </c>
      <c r="AQ230" s="1399">
        <f>((Sheet1!BV228-(Sheet1!BU228-AP230))/(Sheet1!BU228-AP230))</f>
        <v>0.39455826349752998</v>
      </c>
      <c r="AR230" s="95">
        <f t="shared" si="42"/>
        <v>31.933650000000004</v>
      </c>
      <c r="AS230" s="95">
        <f t="shared" si="43"/>
        <v>27.033650000000002</v>
      </c>
      <c r="AT230" s="90">
        <f>Sheet1!BB228</f>
        <v>3.32</v>
      </c>
      <c r="AU230" s="90">
        <f>Sheet1!AS228*GPMtoMGD</f>
        <v>5.2416000000000004E-2</v>
      </c>
      <c r="AV230" s="95">
        <f>Sheet1!AT228</f>
        <v>1.77</v>
      </c>
      <c r="AW230" s="90">
        <f>Sheet1!AV228*GPMtoMGD</f>
        <v>1.251792</v>
      </c>
      <c r="AX230" s="90">
        <f>Sheet1!AW228*GPMtoMGD</f>
        <v>3.8381760000000003</v>
      </c>
      <c r="AY230" s="90">
        <f>Sheet1!AX228*GPMtoMGD</f>
        <v>5.7600000000000001E-4</v>
      </c>
      <c r="AZ230" s="90">
        <f>Sheet1!AY228*GPMtoMGD</f>
        <v>0</v>
      </c>
      <c r="BA230" s="90">
        <f>Sheet1!AZ228*GPMtoMGD</f>
        <v>0</v>
      </c>
      <c r="BB230" s="90">
        <f>Sheet1!BP228*GPMtoMGD</f>
        <v>0</v>
      </c>
      <c r="BC230" s="90">
        <f>Sheet1!CS228*GPMtoMGD</f>
        <v>44.038656000000003</v>
      </c>
      <c r="BD230" s="90">
        <f>Sheet1!BO228*GPMtoMGD</f>
        <v>4.4951040000000004</v>
      </c>
      <c r="BE230" s="90">
        <f>Sheet1!BW228*GPMtoMGD</f>
        <v>2.2250880000000004</v>
      </c>
      <c r="BF230" s="90">
        <f>Sheet1!CN228*GPMtoMGD</f>
        <v>2.6559360000000005</v>
      </c>
      <c r="BG230" s="90">
        <f>Sheet1!CO228*GPMtoMGD</f>
        <v>1.467792</v>
      </c>
      <c r="BH230" s="90">
        <f>Sheet1!CP228*GPMtoMGD</f>
        <v>1.017936</v>
      </c>
      <c r="BI230" s="90">
        <f t="shared" si="52"/>
        <v>4.4951040000000004</v>
      </c>
      <c r="BK230" s="95">
        <f>SUM(AT230:BA230,AS230,BC230,Calculation!AQ230)</f>
        <v>82.005266000000006</v>
      </c>
      <c r="BM230" s="368">
        <f>0</f>
        <v>0</v>
      </c>
      <c r="BN230" s="368">
        <f>0</f>
        <v>0</v>
      </c>
      <c r="BP230" s="95">
        <f>SUM(BM230:BN230,W230,Sheet1!DX228)</f>
        <v>0</v>
      </c>
      <c r="BR230" s="95">
        <f>Sheet1!AA228</f>
        <v>27.1</v>
      </c>
      <c r="BS230" s="95">
        <f>Sheet1!AB228</f>
        <v>10.5</v>
      </c>
      <c r="BT230" s="95">
        <f t="shared" ca="1" si="44"/>
        <v>4.2589055533012683</v>
      </c>
      <c r="BU230" s="95">
        <f>Sheet1!AT228</f>
        <v>1.77</v>
      </c>
      <c r="BV230" s="90">
        <f>Sheet1!BB228</f>
        <v>3.32</v>
      </c>
      <c r="BW230" s="95">
        <f>Calculation!ED230</f>
        <v>6.48</v>
      </c>
      <c r="BX230" s="95">
        <f>(Sheet1!CS228*1440)/1000000</f>
        <v>44.038656000000003</v>
      </c>
      <c r="CA230" s="95">
        <f ca="1">Sheet1!AC228-Sheet1!BK228-Sheet1!BL228-Sheet1!BM228-Sheet1!BC228-Sheet1!BD228-Sheet1!BE228-Sheet1!BF228-Sheet1!BG228-Sheet1!BH228-Sheet1!BI228+BC230+P230</f>
        <v>79.417561553301283</v>
      </c>
      <c r="CB230" s="94">
        <f t="shared" si="45"/>
        <v>48.14264</v>
      </c>
      <c r="CC230" s="95">
        <f t="shared" si="46"/>
        <v>5.09</v>
      </c>
      <c r="CD230" s="95">
        <f t="shared" ca="1" si="47"/>
        <v>85.897561553301287</v>
      </c>
      <c r="CE230" s="1258">
        <f t="shared" ca="1" si="48"/>
        <v>132.8835277229571</v>
      </c>
    </row>
    <row r="231" spans="1:83" s="90" customFormat="1" x14ac:dyDescent="0.2">
      <c r="A231" s="635" t="s">
        <v>9</v>
      </c>
      <c r="B231" s="92">
        <v>42224</v>
      </c>
      <c r="C231" s="93">
        <v>0</v>
      </c>
      <c r="D231" s="95">
        <f>(Sheet1!BQ229-Sheet1!BQ228)*1.385</f>
        <v>-1.6066000000000003</v>
      </c>
      <c r="E231" s="30">
        <f>(Sheet1!BR229-Sheet1!BR228)*1.385</f>
        <v>-1.5650499999999987</v>
      </c>
      <c r="F231" s="30">
        <f ca="1">IF(B231=TODAY(),0,-(VLOOKUP(Sheet1!CD229,Lookup!$I$4:$J$216,2)-VLOOKUP(Sheet1!CD228,Lookup!$I$4:$J$216,2))/1000000)</f>
        <v>0.10363693854779936</v>
      </c>
      <c r="G231" s="95">
        <f ca="1">IF(B231=TODAY(),0,-$G$6*(Sheet1!CF229-Sheet1!CF228)*7.48/1000000)</f>
        <v>0.79427002105118594</v>
      </c>
      <c r="H231" s="95">
        <f ca="1">IF(B231=TODAY(),0,-$H$6*(Sheet1!CE229-Sheet1!CE228)*7.48/1000000)</f>
        <v>-4.5118297053795289E-2</v>
      </c>
      <c r="I231" s="95">
        <f ca="1">IF(B231=TODAY(),0,-$I$6*(Sheet1!CG229-Sheet1!CG228)*7.48/1000000)</f>
        <v>8.9849760000000074E-3</v>
      </c>
      <c r="J231" s="96" t="s">
        <v>182</v>
      </c>
      <c r="K231" s="95">
        <f ca="1">IF(B231=TODAY(),0,-$K$6*(Sheet1!CH229-Sheet1!CH228)*7.48/1000000)</f>
        <v>-2.6653281497833796E-2</v>
      </c>
      <c r="L231" s="96" t="s">
        <v>182</v>
      </c>
      <c r="M231" s="95">
        <f ca="1">IF(B231=TODAY(),0,-$M$6*(Sheet1!CI229-Sheet1!CI228)*7.48/1000000)</f>
        <v>-1.7991508428027301E-2</v>
      </c>
      <c r="N231" s="95">
        <f ca="1">IF(B231=TODAY(),0,-$N$6*(Sheet1!CJ229-Sheet1!CJ228)*7.48/1000000)</f>
        <v>-0.40954547960451787</v>
      </c>
      <c r="O231" s="95">
        <f t="shared" ca="1" si="49"/>
        <v>0.40758336901481101</v>
      </c>
      <c r="P231" s="95">
        <f ca="1">O231+Calculation!ES231</f>
        <v>3.7340638695012371</v>
      </c>
      <c r="Q231" s="90" t="str">
        <f>IF(Sheet1!BQ229&gt;25.75,"spill elevation","-")</f>
        <v>-</v>
      </c>
      <c r="R231" s="90" t="str">
        <f>IF(Sheet1!BQ229&gt;25.75,"spill elevation","-")</f>
        <v>-</v>
      </c>
      <c r="S231" s="90" t="str">
        <f>IF(Sheet1!BR229&gt;25.75,"spill elevation","-")</f>
        <v>-</v>
      </c>
      <c r="T231" s="94">
        <f>IF(Sheet1!DU229=1,Sheet1!AA229-(SUM(AT231:BA231)+BE231),Sheet1!AA229-SUM(AT231:BA231))</f>
        <v>17.367055999999998</v>
      </c>
      <c r="U231" s="94">
        <f>Sheet1!BV229</f>
        <v>35.799999999999997</v>
      </c>
      <c r="V231" s="94">
        <f t="shared" si="50"/>
        <v>-18.432943999999999</v>
      </c>
      <c r="W231" s="94">
        <f>0</f>
        <v>0</v>
      </c>
      <c r="X231" s="90">
        <f>0</f>
        <v>0</v>
      </c>
      <c r="Y231" s="95">
        <f ca="1">Calculation!EJ232+Calculation!ES231+'Calculations II'!O231-'Calculations II'!W231</f>
        <v>76.353831185836142</v>
      </c>
      <c r="Z231" s="95">
        <f ca="1">Y231-Sheet1!CT230</f>
        <v>59.763831185836139</v>
      </c>
      <c r="AA231" s="95">
        <f ca="1">Y231+Calculation!DJ232+Calculation!AS232</f>
        <v>86.272131469122257</v>
      </c>
      <c r="AC231" s="95">
        <f>Sheet1!AA229+Sheet1!AB229+BC231</f>
        <v>78.809088000000003</v>
      </c>
      <c r="AD231" s="95">
        <f>Sheet1!AA229+Sheet1!BN229+'Calculations II'!BC231-Calculation!AS231-Calculation!DJ231</f>
        <v>59.099891326920911</v>
      </c>
      <c r="AE231" s="95">
        <f>Sheet1!AA229+Sheet1!AB229+'Calculations II'!BC231-Calculation!AS231-Calculation!DJ231</f>
        <v>68.962891326920911</v>
      </c>
      <c r="AF231" s="95">
        <f ca="1">Sheet1!AA229+Sheet1!BN229+P231+'Calculations II'!BC231+Calculation!AS231+Calculation!DJ231</f>
        <v>82.526348542580337</v>
      </c>
      <c r="AG231" s="95">
        <f ca="1">IF(B231=TODAY(),0,Sheet1!AA229+Sheet1!BN229+'Calculations II'!BC231+'Calculations II'!P231-Sheet1!CT229-BP231)</f>
        <v>55.878151869501245</v>
      </c>
      <c r="AH231" s="95">
        <f ca="1">IF(B231=TODAY(),0,Sheet1!AA229+Sheet1!BN229+'Calculations II'!BC231+'Calculations II'!P231-BP231)</f>
        <v>72.680151869501245</v>
      </c>
      <c r="AI231" s="95">
        <f ca="1">IF(B231=TODAY(),0,BC231+Sheet1!AA229+Calculation!ES231+O231+W231+Sheet1!BN229+Calculation!AS231+Calculation!DJ231-BP231)</f>
        <v>82.526348542580337</v>
      </c>
      <c r="AJ231" s="95"/>
      <c r="AM231" s="91">
        <f t="shared" si="51"/>
        <v>42224</v>
      </c>
      <c r="AN231" s="95">
        <f>Sheet1!BU229</f>
        <v>21.9</v>
      </c>
      <c r="AO231" s="95">
        <f>Sheet1!AA229</f>
        <v>26.5</v>
      </c>
      <c r="AP231" s="95">
        <f t="shared" si="41"/>
        <v>-3.1716499999999987</v>
      </c>
      <c r="AQ231" s="1399">
        <f>((Sheet1!BV229-(Sheet1!BU229-AP231))/(Sheet1!BU229-AP231))</f>
        <v>0.42790761677033623</v>
      </c>
      <c r="AR231" s="95">
        <f t="shared" si="42"/>
        <v>29.67165</v>
      </c>
      <c r="AS231" s="95">
        <f t="shared" si="43"/>
        <v>25.071649999999998</v>
      </c>
      <c r="AT231" s="90">
        <f>Sheet1!BB229</f>
        <v>3.32</v>
      </c>
      <c r="AU231" s="90">
        <f>Sheet1!AS229*GPMtoMGD</f>
        <v>3.0528E-2</v>
      </c>
      <c r="AV231" s="95">
        <f>Sheet1!AT229</f>
        <v>1.77</v>
      </c>
      <c r="AW231" s="90">
        <f>Sheet1!AV229*GPMtoMGD</f>
        <v>1.066176</v>
      </c>
      <c r="AX231" s="90">
        <f>Sheet1!AW229*GPMtoMGD</f>
        <v>2.9443680000000003</v>
      </c>
      <c r="AY231" s="90">
        <f>Sheet1!AX229*GPMtoMGD</f>
        <v>1.8720000000000002E-3</v>
      </c>
      <c r="AZ231" s="90">
        <f>Sheet1!AY229*GPMtoMGD</f>
        <v>0</v>
      </c>
      <c r="BA231" s="90">
        <f>Sheet1!AZ229*GPMtoMGD</f>
        <v>0</v>
      </c>
      <c r="BB231" s="90">
        <f>Sheet1!BP229*GPMtoMGD</f>
        <v>0</v>
      </c>
      <c r="BC231" s="90">
        <f>Sheet1!CS229*GPMtoMGD</f>
        <v>43.409088000000004</v>
      </c>
      <c r="BD231" s="90">
        <f>Sheet1!BO229*GPMtoMGD</f>
        <v>3.9137760000000004</v>
      </c>
      <c r="BE231" s="90">
        <f>Sheet1!BW229*GPMtoMGD</f>
        <v>1.6310880000000001</v>
      </c>
      <c r="BF231" s="90">
        <f>Sheet1!CN229*GPMtoMGD</f>
        <v>1.858752</v>
      </c>
      <c r="BG231" s="90">
        <f>Sheet1!CO229*GPMtoMGD</f>
        <v>1.3733280000000001</v>
      </c>
      <c r="BH231" s="90">
        <f>Sheet1!CP229*GPMtoMGD</f>
        <v>0.97632000000000008</v>
      </c>
      <c r="BI231" s="90">
        <f t="shared" si="52"/>
        <v>3.9137760000000004</v>
      </c>
      <c r="BK231" s="95">
        <f>SUM(AT231:BA231,AS231,BC231,Calculation!AQ231)</f>
        <v>76.643816661084088</v>
      </c>
      <c r="BM231" s="368">
        <f>0</f>
        <v>0</v>
      </c>
      <c r="BN231" s="368">
        <f>0</f>
        <v>0</v>
      </c>
      <c r="BP231" s="95">
        <f>SUM(BM231:BN231,W231,Sheet1!DX229)</f>
        <v>0</v>
      </c>
      <c r="BR231" s="95">
        <f>Sheet1!AA229</f>
        <v>26.5</v>
      </c>
      <c r="BS231" s="95">
        <f>Sheet1!AB229</f>
        <v>8.9</v>
      </c>
      <c r="BT231" s="95">
        <f t="shared" ca="1" si="44"/>
        <v>3.7340638695012371</v>
      </c>
      <c r="BU231" s="95">
        <f>Sheet1!AT229</f>
        <v>1.77</v>
      </c>
      <c r="BV231" s="90">
        <f>Sheet1!BB229</f>
        <v>3.32</v>
      </c>
      <c r="BW231" s="95">
        <f>Calculation!ED231</f>
        <v>6.5261966730790997</v>
      </c>
      <c r="BX231" s="95">
        <f>(Sheet1!CS229*1440)/1000000</f>
        <v>43.409087999999997</v>
      </c>
      <c r="CA231" s="95">
        <f ca="1">Sheet1!AC229-Sheet1!BK229-Sheet1!BL229-Sheet1!BM229-Sheet1!BC229-Sheet1!BD229-Sheet1!BE229-Sheet1!BF229-Sheet1!BG229-Sheet1!BH229-Sheet1!BI229+BC231+P231</f>
        <v>76.06315186950124</v>
      </c>
      <c r="CB231" s="94">
        <f t="shared" si="45"/>
        <v>44.667773746746633</v>
      </c>
      <c r="CC231" s="95">
        <f t="shared" si="46"/>
        <v>5.09</v>
      </c>
      <c r="CD231" s="95">
        <f t="shared" ca="1" si="47"/>
        <v>82.589348542580339</v>
      </c>
      <c r="CE231" s="1258">
        <f t="shared" ca="1" si="48"/>
        <v>127.76572219537178</v>
      </c>
    </row>
    <row r="232" spans="1:83" s="90" customFormat="1" x14ac:dyDescent="0.2">
      <c r="A232" s="635" t="s">
        <v>3</v>
      </c>
      <c r="B232" s="92">
        <v>42225</v>
      </c>
      <c r="C232" s="93">
        <v>0</v>
      </c>
      <c r="D232" s="95">
        <f>(Sheet1!BQ230-Sheet1!BQ229)*1.385</f>
        <v>-3.9195499999999979</v>
      </c>
      <c r="E232" s="30">
        <f>(Sheet1!BR230-Sheet1!BR229)*1.385</f>
        <v>-3.9472499999999973</v>
      </c>
      <c r="F232" s="30">
        <f ca="1">IF(B232=TODAY(),0,-(VLOOKUP(Sheet1!CD230,Lookup!$I$4:$J$216,2)-VLOOKUP(Sheet1!CD229,Lookup!$I$4:$J$216,2))/1000000)</f>
        <v>-0.10363693854779936</v>
      </c>
      <c r="G232" s="95">
        <f ca="1">IF(B232=TODAY(),0,-$G$6*(Sheet1!CF230-Sheet1!CF229)*7.48/1000000)</f>
        <v>-0.39316366042033646</v>
      </c>
      <c r="H232" s="95">
        <f ca="1">IF(B232=TODAY(),0,-$H$6*(Sheet1!CE230-Sheet1!CE229)*7.48/1000000)</f>
        <v>4.5118297053795289E-2</v>
      </c>
      <c r="I232" s="95">
        <f ca="1">IF(B232=TODAY(),0,-$I$6*(Sheet1!CG230-Sheet1!CG229)*7.48/1000000)</f>
        <v>-4.9417368000000024E-2</v>
      </c>
      <c r="J232" s="96" t="s">
        <v>182</v>
      </c>
      <c r="K232" s="95">
        <f ca="1">IF(B232=TODAY(),0,-$K$6*(Sheet1!CH230-Sheet1!CH229)*7.48/1000000)</f>
        <v>-0.37980926134413129</v>
      </c>
      <c r="L232" s="96" t="s">
        <v>182</v>
      </c>
      <c r="M232" s="95">
        <f ca="1">IF(B232=TODAY(),0,-$M$6*(Sheet1!CI230-Sheet1!CI229)*7.48/1000000)</f>
        <v>-0.17991508428027048</v>
      </c>
      <c r="N232" s="95">
        <f ca="1">IF(B232=TODAY(),0,-$N$6*(Sheet1!CJ230-Sheet1!CJ229)*7.48/1000000)</f>
        <v>-0.12410469078924848</v>
      </c>
      <c r="O232" s="95">
        <f t="shared" ca="1" si="49"/>
        <v>-1.184928706327991</v>
      </c>
      <c r="P232" s="95">
        <f ca="1">O232+Calculation!ES232</f>
        <v>6.5696806865204191</v>
      </c>
      <c r="Q232" s="90" t="str">
        <f>IF(Sheet1!BQ230&gt;25.75,"spill elevation","-")</f>
        <v>-</v>
      </c>
      <c r="R232" s="90" t="str">
        <f>IF(Sheet1!BQ230&gt;25.75,"spill elevation","-")</f>
        <v>-</v>
      </c>
      <c r="S232" s="90" t="str">
        <f>IF(Sheet1!BR230&gt;25.75,"spill elevation","-")</f>
        <v>-</v>
      </c>
      <c r="T232" s="94">
        <f>IF(Sheet1!DU230=1,Sheet1!AA230-(SUM(AT232:BA232)+BE232),Sheet1!AA230-SUM(AT232:BA232))</f>
        <v>16.303328</v>
      </c>
      <c r="U232" s="94">
        <f>Sheet1!BV230</f>
        <v>39.700000000000003</v>
      </c>
      <c r="V232" s="94">
        <f t="shared" si="50"/>
        <v>-23.396672000000002</v>
      </c>
      <c r="W232" s="94">
        <f>0</f>
        <v>0</v>
      </c>
      <c r="X232" s="90">
        <f>0</f>
        <v>0</v>
      </c>
      <c r="Y232" s="95">
        <f ca="1">Calculation!EJ233+Calculation!ES232+'Calculations II'!O232-'Calculations II'!W232</f>
        <v>83.223421528754287</v>
      </c>
      <c r="Z232" s="95">
        <f ca="1">Y232-Sheet1!CT231</f>
        <v>66.113421528754287</v>
      </c>
      <c r="AA232" s="95">
        <f ca="1">Y232+Calculation!DJ233+Calculation!AS233</f>
        <v>93.026538411871158</v>
      </c>
      <c r="AC232" s="95">
        <f>Sheet1!AA230+Sheet1!AB230+BC232</f>
        <v>78.892160000000004</v>
      </c>
      <c r="AD232" s="95">
        <f>Sheet1!AA230+Sheet1!BN230+'Calculations II'!BC232-Calculation!AS232-Calculation!DJ232</f>
        <v>59.008859716713886</v>
      </c>
      <c r="AE232" s="95">
        <f>Sheet1!AA230+Sheet1!AB230+'Calculations II'!BC232-Calculation!AS232-Calculation!DJ232</f>
        <v>68.973859716713889</v>
      </c>
      <c r="AF232" s="95">
        <f ca="1">Sheet1!AA230+Sheet1!BN230+P232+'Calculations II'!BC232+Calculation!AS232+Calculation!DJ232</f>
        <v>85.415140969806529</v>
      </c>
      <c r="AG232" s="95">
        <f ca="1">IF(B232=TODAY(),0,Sheet1!AA230+Sheet1!BN230+'Calculations II'!BC232+'Calculations II'!P232-Sheet1!CT230-BP232)</f>
        <v>58.906840686520411</v>
      </c>
      <c r="AH232" s="95">
        <f ca="1">IF(B232=TODAY(),0,Sheet1!AA230+Sheet1!BN230+'Calculations II'!BC232+'Calculations II'!P232-BP232)</f>
        <v>75.496840686520414</v>
      </c>
      <c r="AI232" s="95">
        <f ca="1">IF(B232=TODAY(),0,BC232+Sheet1!AA230+Calculation!ES232+O232+W232+Sheet1!BN230+Calculation!AS232+Calculation!DJ232-BP232)</f>
        <v>85.415140969806529</v>
      </c>
      <c r="AJ232" s="95"/>
      <c r="AM232" s="91">
        <f t="shared" si="51"/>
        <v>42225</v>
      </c>
      <c r="AN232" s="95">
        <f>Sheet1!BU230</f>
        <v>21.2</v>
      </c>
      <c r="AO232" s="95">
        <f>Sheet1!AA230</f>
        <v>26.6</v>
      </c>
      <c r="AP232" s="95">
        <f t="shared" si="41"/>
        <v>-7.8667999999999951</v>
      </c>
      <c r="AQ232" s="1399">
        <f>((Sheet1!BV230-(Sheet1!BU230-AP232))/(Sheet1!BU230-AP232))</f>
        <v>0.36581942284668462</v>
      </c>
      <c r="AR232" s="95">
        <f t="shared" si="42"/>
        <v>34.466799999999999</v>
      </c>
      <c r="AS232" s="95">
        <f t="shared" si="43"/>
        <v>29.066799999999994</v>
      </c>
      <c r="AT232" s="90">
        <f>Sheet1!BB230</f>
        <v>3.32</v>
      </c>
      <c r="AU232" s="90">
        <f>Sheet1!AS230*GPMtoMGD</f>
        <v>4.0320000000000002E-2</v>
      </c>
      <c r="AV232" s="95">
        <f>Sheet1!AT230</f>
        <v>1.78</v>
      </c>
      <c r="AW232" s="90">
        <f>Sheet1!AV230*GPMtoMGD</f>
        <v>1.436976</v>
      </c>
      <c r="AX232" s="90">
        <f>Sheet1!AW230*GPMtoMGD</f>
        <v>3.718944</v>
      </c>
      <c r="AY232" s="90">
        <f>Sheet1!AX230*GPMtoMGD</f>
        <v>4.3200000000000004E-4</v>
      </c>
      <c r="AZ232" s="90">
        <f>Sheet1!AY230*GPMtoMGD</f>
        <v>0</v>
      </c>
      <c r="BA232" s="90">
        <f>Sheet1!AZ230*GPMtoMGD</f>
        <v>0</v>
      </c>
      <c r="BB232" s="90">
        <f>Sheet1!BP230*GPMtoMGD</f>
        <v>2.4480000000000001E-3</v>
      </c>
      <c r="BC232" s="90">
        <f>Sheet1!CS230*GPMtoMGD</f>
        <v>43.292160000000003</v>
      </c>
      <c r="BD232" s="90">
        <f>Sheet1!BO230*GPMtoMGD</f>
        <v>4.5691199999999998</v>
      </c>
      <c r="BE232" s="90">
        <f>Sheet1!BW230*GPMtoMGD</f>
        <v>2.2199040000000001</v>
      </c>
      <c r="BF232" s="90">
        <f>Sheet1!CN230*GPMtoMGD</f>
        <v>2.6228160000000003</v>
      </c>
      <c r="BG232" s="90">
        <f>Sheet1!CO230*GPMtoMGD</f>
        <v>1.5307200000000001</v>
      </c>
      <c r="BH232" s="90">
        <f>Sheet1!CP230*GPMtoMGD</f>
        <v>1.0140480000000001</v>
      </c>
      <c r="BI232" s="90">
        <f t="shared" si="52"/>
        <v>4.5715680000000001</v>
      </c>
      <c r="BK232" s="95">
        <f>SUM(AT232:BA232,AS232,BC232,Calculation!AQ232)</f>
        <v>81.671496022662893</v>
      </c>
      <c r="BM232" s="368">
        <f>0</f>
        <v>0</v>
      </c>
      <c r="BN232" s="368">
        <f>0</f>
        <v>0</v>
      </c>
      <c r="BP232" s="95">
        <f>SUM(BM232:BN232,W232,Sheet1!DX230)</f>
        <v>0</v>
      </c>
      <c r="BR232" s="95">
        <f>Sheet1!AA230</f>
        <v>26.6</v>
      </c>
      <c r="BS232" s="95">
        <f>Sheet1!AB230</f>
        <v>9</v>
      </c>
      <c r="BT232" s="95">
        <f t="shared" ca="1" si="44"/>
        <v>6.5696806865204191</v>
      </c>
      <c r="BU232" s="95">
        <f>Sheet1!AT230</f>
        <v>1.78</v>
      </c>
      <c r="BV232" s="90">
        <f>Sheet1!BB230</f>
        <v>3.32</v>
      </c>
      <c r="BW232" s="95">
        <f>Calculation!ED232</f>
        <v>6.5983002832861199</v>
      </c>
      <c r="BX232" s="95">
        <f>(Sheet1!CS230*1440)/1000000</f>
        <v>43.292160000000003</v>
      </c>
      <c r="CA232" s="95">
        <f ca="1">Sheet1!AC230-Sheet1!BK230-Sheet1!BL230-Sheet1!BM230-Sheet1!BC230-Sheet1!BD230-Sheet1!BE230-Sheet1!BF230-Sheet1!BG230-Sheet1!BH230-Sheet1!BI230+BC232+P232</f>
        <v>78.991840686520419</v>
      </c>
      <c r="CB232" s="94">
        <f t="shared" si="45"/>
        <v>44.86562946175637</v>
      </c>
      <c r="CC232" s="95">
        <f t="shared" si="46"/>
        <v>5.0999999999999996</v>
      </c>
      <c r="CD232" s="95">
        <f t="shared" ca="1" si="47"/>
        <v>85.590140969806541</v>
      </c>
      <c r="CE232" s="1258">
        <f t="shared" ca="1" si="48"/>
        <v>132.40794808029071</v>
      </c>
    </row>
    <row r="233" spans="1:83" s="90" customFormat="1" x14ac:dyDescent="0.2">
      <c r="A233" s="635" t="s">
        <v>4</v>
      </c>
      <c r="B233" s="92">
        <v>42226</v>
      </c>
      <c r="C233" s="93">
        <v>0</v>
      </c>
      <c r="D233" s="95">
        <f>(Sheet1!BQ231-Sheet1!BQ230)*1.385</f>
        <v>-2.3544999999999989</v>
      </c>
      <c r="E233" s="30">
        <f>(Sheet1!BR231-Sheet1!BR230)*1.385</f>
        <v>-2.3267999999999995</v>
      </c>
      <c r="F233" s="30">
        <f ca="1">IF(B233=TODAY(),0,-(VLOOKUP(Sheet1!CD231,Lookup!$I$4:$J$216,2)-VLOOKUP(Sheet1!CD230,Lookup!$I$4:$J$216,2))/1000000)</f>
        <v>-0.10363693854779936</v>
      </c>
      <c r="G233" s="95">
        <f ca="1">IF(B233=TODAY(),0,-$G$6*(Sheet1!CF231-Sheet1!CF230)*7.48/1000000)</f>
        <v>-0.24225235642061146</v>
      </c>
      <c r="H233" s="95">
        <f ca="1">IF(B233=TODAY(),0,-$H$6*(Sheet1!CE231-Sheet1!CE230)*7.48/1000000)</f>
        <v>7.5197161756325293E-2</v>
      </c>
      <c r="I233" s="95">
        <f ca="1">IF(B233=TODAY(),0,-$I$6*(Sheet1!CG231-Sheet1!CG230)*7.48/1000000)</f>
        <v>1.9317698400000027E-2</v>
      </c>
      <c r="J233" s="96" t="s">
        <v>182</v>
      </c>
      <c r="K233" s="95">
        <f ca="1">IF(B233=TODAY(),0,-$K$6*(Sheet1!CH231-Sheet1!CH230)*7.48/1000000)</f>
        <v>0.36514995652032273</v>
      </c>
      <c r="L233" s="96" t="s">
        <v>182</v>
      </c>
      <c r="M233" s="95">
        <f ca="1">IF(B233=TODAY(),0,-$M$6*(Sheet1!CI231-Sheet1!CI230)*7.48/1000000)</f>
        <v>0.10794905056816255</v>
      </c>
      <c r="N233" s="95">
        <f ca="1">IF(B233=TODAY(),0,-$N$6*(Sheet1!CJ231-Sheet1!CJ230)*7.48/1000000)</f>
        <v>-0.13030992532870961</v>
      </c>
      <c r="O233" s="95">
        <f t="shared" ca="1" si="49"/>
        <v>9.1414646947690179E-2</v>
      </c>
      <c r="P233" s="95">
        <f ca="1">O233+Calculation!ES233</f>
        <v>4.7946693660223643</v>
      </c>
      <c r="Q233" s="90" t="str">
        <f>IF(Sheet1!BQ231&gt;25.75,"spill elevation","-")</f>
        <v>-</v>
      </c>
      <c r="R233" s="90" t="str">
        <f>IF(Sheet1!BQ231&gt;25.75,"spill elevation","-")</f>
        <v>-</v>
      </c>
      <c r="S233" s="90" t="str">
        <f>IF(Sheet1!BR231&gt;25.75,"spill elevation","-")</f>
        <v>-</v>
      </c>
      <c r="T233" s="94">
        <f>IF(Sheet1!DU231=1,Sheet1!AA231-(SUM(AT233:BA233)+BE233),Sheet1!AA231-SUM(AT233:BA233))</f>
        <v>17.658048000000001</v>
      </c>
      <c r="U233" s="94">
        <f>Sheet1!BV231</f>
        <v>37.9</v>
      </c>
      <c r="V233" s="94">
        <f t="shared" si="50"/>
        <v>-20.241951999999998</v>
      </c>
      <c r="W233" s="94">
        <f>0</f>
        <v>0</v>
      </c>
      <c r="X233" s="90">
        <f>0</f>
        <v>0</v>
      </c>
      <c r="Y233" s="95">
        <f ca="1">Calculation!EJ234+Calculation!ES233+'Calculations II'!O233-'Calculations II'!W233</f>
        <v>93.29470333639884</v>
      </c>
      <c r="Z233" s="95">
        <f ca="1">Y233-Sheet1!CT232</f>
        <v>76.648703336398839</v>
      </c>
      <c r="AA233" s="95">
        <f ca="1">Y233+Calculation!DJ234+Calculation!AS234</f>
        <v>103.12084858779548</v>
      </c>
      <c r="AC233" s="95">
        <f>Sheet1!AA231+Sheet1!AB231+BC233</f>
        <v>81.825088000000008</v>
      </c>
      <c r="AD233" s="95">
        <f>Sheet1!AA231+Sheet1!BN231+'Calculations II'!BC233-Calculation!AS233-Calculation!DJ233</f>
        <v>62.216971116883123</v>
      </c>
      <c r="AE233" s="95">
        <f>Sheet1!AA231+Sheet1!AB231+'Calculations II'!BC233-Calculation!AS233-Calculation!DJ233</f>
        <v>72.021971116883137</v>
      </c>
      <c r="AF233" s="95">
        <f ca="1">Sheet1!AA231+Sheet1!BN231+P233+'Calculations II'!BC233+Calculation!AS233+Calculation!DJ233</f>
        <v>86.617874249139248</v>
      </c>
      <c r="AG233" s="95">
        <f ca="1">IF(B233=TODAY(),0,Sheet1!AA231+Sheet1!BN231+'Calculations II'!BC233+'Calculations II'!P233-Sheet1!CT231-BP233)</f>
        <v>59.704757366022363</v>
      </c>
      <c r="AH233" s="95">
        <f ca="1">IF(B233=TODAY(),0,Sheet1!AA231+Sheet1!BN231+'Calculations II'!BC233+'Calculations II'!P233-BP233)</f>
        <v>76.814757366022363</v>
      </c>
      <c r="AI233" s="95">
        <f ca="1">IF(B233=TODAY(),0,BC233+Sheet1!AA231+Calculation!ES233+O233+W233+Sheet1!BN231+Calculation!AS233+Calculation!DJ233-BP233)</f>
        <v>86.617874249139234</v>
      </c>
      <c r="AJ233" s="95"/>
      <c r="AM233" s="91">
        <f t="shared" si="51"/>
        <v>42226</v>
      </c>
      <c r="AN233" s="95">
        <f>Sheet1!BU231</f>
        <v>22.2</v>
      </c>
      <c r="AO233" s="95">
        <f>Sheet1!AA231</f>
        <v>27.8</v>
      </c>
      <c r="AP233" s="95">
        <f t="shared" si="41"/>
        <v>-4.6812999999999985</v>
      </c>
      <c r="AQ233" s="1399">
        <f>((Sheet1!BV231-(Sheet1!BU231-AP233))/(Sheet1!BU231-AP233))</f>
        <v>0.40990205086807574</v>
      </c>
      <c r="AR233" s="95">
        <f t="shared" si="42"/>
        <v>32.481299999999997</v>
      </c>
      <c r="AS233" s="95">
        <f t="shared" si="43"/>
        <v>26.881299999999996</v>
      </c>
      <c r="AT233" s="90">
        <f>Sheet1!BB231</f>
        <v>3.32</v>
      </c>
      <c r="AU233" s="90">
        <f>Sheet1!AS231*GPMtoMGD</f>
        <v>3.2112000000000002E-2</v>
      </c>
      <c r="AV233" s="95">
        <f>Sheet1!AT231</f>
        <v>1.77</v>
      </c>
      <c r="AW233" s="90">
        <f>Sheet1!AV231*GPMtoMGD</f>
        <v>1.2113280000000002</v>
      </c>
      <c r="AX233" s="90">
        <f>Sheet1!AW231*GPMtoMGD</f>
        <v>3.8070720000000007</v>
      </c>
      <c r="AY233" s="90">
        <f>Sheet1!AX231*GPMtoMGD</f>
        <v>1.4400000000000001E-3</v>
      </c>
      <c r="AZ233" s="90">
        <f>Sheet1!AY231*GPMtoMGD</f>
        <v>0</v>
      </c>
      <c r="BA233" s="90">
        <f>Sheet1!AZ231*GPMtoMGD</f>
        <v>0</v>
      </c>
      <c r="BB233" s="90">
        <f>Sheet1!BP231*GPMtoMGD</f>
        <v>6.4079999999999998E-2</v>
      </c>
      <c r="BC233" s="90">
        <f>Sheet1!CS231*GPMtoMGD</f>
        <v>43.625088000000005</v>
      </c>
      <c r="BD233" s="90">
        <f>Sheet1!BO231*GPMtoMGD</f>
        <v>3.3540480000000001</v>
      </c>
      <c r="BE233" s="90">
        <f>Sheet1!BW231*GPMtoMGD</f>
        <v>2.1196800000000002</v>
      </c>
      <c r="BF233" s="90">
        <f>Sheet1!CN231*GPMtoMGD</f>
        <v>2.4019200000000001</v>
      </c>
      <c r="BG233" s="90">
        <f>Sheet1!CO231*GPMtoMGD</f>
        <v>1.4770080000000001</v>
      </c>
      <c r="BH233" s="90">
        <f>Sheet1!CP231*GPMtoMGD</f>
        <v>1.0123200000000001</v>
      </c>
      <c r="BI233" s="90">
        <f t="shared" si="52"/>
        <v>3.4181280000000003</v>
      </c>
      <c r="BK233" s="95">
        <f>SUM(AT233:BA233,AS233,BC233,Calculation!AQ233)</f>
        <v>81.243626195286197</v>
      </c>
      <c r="BM233" s="368">
        <f>0</f>
        <v>0</v>
      </c>
      <c r="BN233" s="368">
        <f>0</f>
        <v>0</v>
      </c>
      <c r="BP233" s="95">
        <f>SUM(BM233:BN233,W233,Sheet1!DX231)</f>
        <v>0</v>
      </c>
      <c r="BR233" s="95">
        <f>Sheet1!AA231</f>
        <v>27.8</v>
      </c>
      <c r="BS233" s="95">
        <f>Sheet1!AB231</f>
        <v>10.4</v>
      </c>
      <c r="BT233" s="95">
        <f t="shared" ca="1" si="44"/>
        <v>4.7946693660223643</v>
      </c>
      <c r="BU233" s="95">
        <f>Sheet1!AT231</f>
        <v>1.77</v>
      </c>
      <c r="BV233" s="90">
        <f>Sheet1!BB231</f>
        <v>3.32</v>
      </c>
      <c r="BW233" s="95">
        <f>Calculation!ED233</f>
        <v>6.4831168831168835</v>
      </c>
      <c r="BX233" s="95">
        <f>(Sheet1!CS231*1440)/1000000</f>
        <v>43.625087999999998</v>
      </c>
      <c r="CA233" s="95">
        <f ca="1">Sheet1!AC231-Sheet1!BK231-Sheet1!BL231-Sheet1!BM231-Sheet1!BC231-Sheet1!BD231-Sheet1!BE231-Sheet1!BF231-Sheet1!BG231-Sheet1!BH231-Sheet1!BI231+BC233+P233</f>
        <v>80.139757366022366</v>
      </c>
      <c r="CB233" s="94">
        <f t="shared" si="45"/>
        <v>49.06601818181818</v>
      </c>
      <c r="CC233" s="95">
        <f t="shared" si="46"/>
        <v>5.09</v>
      </c>
      <c r="CD233" s="95">
        <f t="shared" ca="1" si="47"/>
        <v>86.622874249139244</v>
      </c>
      <c r="CE233" s="1258">
        <f t="shared" ca="1" si="48"/>
        <v>134.00558646341841</v>
      </c>
    </row>
    <row r="234" spans="1:83" s="90" customFormat="1" x14ac:dyDescent="0.2">
      <c r="A234" s="635" t="s">
        <v>5</v>
      </c>
      <c r="B234" s="92">
        <v>42227</v>
      </c>
      <c r="C234" s="93">
        <v>0</v>
      </c>
      <c r="D234" s="95">
        <f>(Sheet1!BQ232-Sheet1!BQ231)*1.385</f>
        <v>3.4070999999999962</v>
      </c>
      <c r="E234" s="30">
        <f>(Sheet1!BR232-Sheet1!BR231)*1.385</f>
        <v>3.4070999999999962</v>
      </c>
      <c r="F234" s="30">
        <f ca="1">IF(B234=TODAY(),0,-(VLOOKUP(Sheet1!CD232,Lookup!$I$4:$J$216,2)-VLOOKUP(Sheet1!CD231,Lookup!$I$4:$J$216,2))/1000000)</f>
        <v>-1.2436432625736054</v>
      </c>
      <c r="G234" s="95">
        <f ca="1">IF(B234=TODAY(),0,-$G$6*(Sheet1!CF232-Sheet1!CF231)*7.48/1000000)</f>
        <v>0.11914050315767677</v>
      </c>
      <c r="H234" s="95">
        <f ca="1">IF(B234=TODAY(),0,-$H$6*(Sheet1!CE232-Sheet1!CE231)*7.48/1000000)</f>
        <v>-0.10527602645885584</v>
      </c>
      <c r="I234" s="95">
        <f ca="1">IF(B234=TODAY(),0,-$I$6*(Sheet1!CG232-Sheet1!CG231)*7.48/1000000)</f>
        <v>6.6039573599999984E-2</v>
      </c>
      <c r="J234" s="96" t="s">
        <v>182</v>
      </c>
      <c r="K234" s="95">
        <f ca="1">IF(B234=TODAY(),0,-$K$6*(Sheet1!CH232-Sheet1!CH231)*7.48/1000000)</f>
        <v>0.1012824696917683</v>
      </c>
      <c r="L234" s="96" t="s">
        <v>182</v>
      </c>
      <c r="M234" s="95">
        <f ca="1">IF(B234=TODAY(),0,-$M$6*(Sheet1!CI232-Sheet1!CI231)*7.48/1000000)</f>
        <v>0.32384715170448669</v>
      </c>
      <c r="N234" s="95">
        <f ca="1">IF(B234=TODAY(),0,-$N$6*(Sheet1!CJ232-Sheet1!CJ231)*7.48/1000000)</f>
        <v>-0.52123970131484065</v>
      </c>
      <c r="O234" s="95">
        <f t="shared" ca="1" si="49"/>
        <v>-1.2598492921933702</v>
      </c>
      <c r="P234" s="95">
        <f ca="1">O234+Calculation!ES234</f>
        <v>-8.1776814555243842</v>
      </c>
      <c r="Q234" s="90" t="str">
        <f>IF(Sheet1!BQ232&gt;25.75,"spill elevation","-")</f>
        <v>-</v>
      </c>
      <c r="R234" s="90" t="str">
        <f>IF(Sheet1!BQ232&gt;25.75,"spill elevation","-")</f>
        <v>-</v>
      </c>
      <c r="S234" s="90" t="str">
        <f>IF(Sheet1!BR232&gt;25.75,"spill elevation","-")</f>
        <v>-</v>
      </c>
      <c r="T234" s="94">
        <f>IF(Sheet1!DU232=1,Sheet1!AA232-(SUM(AT234:BA234)+BE234),Sheet1!AA232-SUM(AT234:BA234))</f>
        <v>19.983712000000001</v>
      </c>
      <c r="U234" s="94">
        <f>Sheet1!BV232</f>
        <v>29.8</v>
      </c>
      <c r="V234" s="94">
        <f t="shared" si="50"/>
        <v>-9.8162880000000001</v>
      </c>
      <c r="W234" s="94">
        <f>0</f>
        <v>0</v>
      </c>
      <c r="X234" s="90">
        <f>0</f>
        <v>0</v>
      </c>
      <c r="Y234" s="95">
        <f ca="1">Calculation!EJ235+Calculation!ES234+'Calculations II'!O234-'Calculations II'!W234</f>
        <v>78.630743654676223</v>
      </c>
      <c r="Z234" s="95">
        <f ca="1">Y234-Sheet1!CT233</f>
        <v>62.516743654676219</v>
      </c>
      <c r="AA234" s="95">
        <f ca="1">Y234+Calculation!DJ235+Calculation!AS235</f>
        <v>88.497549759820359</v>
      </c>
      <c r="AC234" s="95">
        <f>Sheet1!AA232+Sheet1!AB232+BC234</f>
        <v>94.488288000000011</v>
      </c>
      <c r="AD234" s="95">
        <f>Sheet1!AA232+Sheet1!BN232+'Calculations II'!BC234-Calculation!AS234-Calculation!DJ234</f>
        <v>74.762142748603367</v>
      </c>
      <c r="AE234" s="95">
        <f>Sheet1!AA232+Sheet1!AB232+'Calculations II'!BC234-Calculation!AS234-Calculation!DJ234</f>
        <v>84.662142748603372</v>
      </c>
      <c r="AF234" s="95">
        <f ca="1">Sheet1!AA232+Sheet1!BN232+P234+'Calculations II'!BC234+Calculation!AS234+Calculation!DJ234</f>
        <v>86.236751795872266</v>
      </c>
      <c r="AG234" s="95">
        <f ca="1">IF(B234=TODAY(),0,Sheet1!AA232+Sheet1!BN232+'Calculations II'!BC234+'Calculations II'!P234-Sheet1!CT232-BP234)</f>
        <v>59.764606544475626</v>
      </c>
      <c r="AH234" s="95">
        <f ca="1">IF(B234=TODAY(),0,Sheet1!AA232+Sheet1!BN232+'Calculations II'!BC234+'Calculations II'!P234-BP234)</f>
        <v>76.410606544475627</v>
      </c>
      <c r="AI234" s="95">
        <f ca="1">IF(B234=TODAY(),0,BC234+Sheet1!AA232+Calculation!ES234+O234+W234+Sheet1!BN232+Calculation!AS234+Calculation!DJ234-BP234)</f>
        <v>86.236751795872266</v>
      </c>
      <c r="AJ234" s="95"/>
      <c r="AM234" s="91">
        <f t="shared" si="51"/>
        <v>42227</v>
      </c>
      <c r="AN234" s="95">
        <f>Sheet1!BU232</f>
        <v>25.1</v>
      </c>
      <c r="AO234" s="95">
        <f>Sheet1!AA232</f>
        <v>30.21</v>
      </c>
      <c r="AP234" s="95">
        <f t="shared" si="41"/>
        <v>6.8141999999999925</v>
      </c>
      <c r="AQ234" s="1399">
        <f>((Sheet1!BV232-(Sheet1!BU232-AP234))/(Sheet1!BU232-AP234))</f>
        <v>0.62967986087565142</v>
      </c>
      <c r="AR234" s="95">
        <f t="shared" si="42"/>
        <v>23.395800000000008</v>
      </c>
      <c r="AS234" s="95">
        <f t="shared" si="43"/>
        <v>18.285800000000009</v>
      </c>
      <c r="AT234" s="90">
        <f>Sheet1!BB232</f>
        <v>3.32</v>
      </c>
      <c r="AU234" s="90">
        <f>Sheet1!AS232*GPMtoMGD</f>
        <v>3.3984000000000007E-2</v>
      </c>
      <c r="AV234" s="95">
        <f>Sheet1!AT232</f>
        <v>1.65</v>
      </c>
      <c r="AW234" s="90">
        <f>Sheet1!AV232*GPMtoMGD</f>
        <v>1.6790400000000001</v>
      </c>
      <c r="AX234" s="90">
        <f>Sheet1!AW232*GPMtoMGD</f>
        <v>3.5314560000000004</v>
      </c>
      <c r="AY234" s="90">
        <f>Sheet1!AX232*GPMtoMGD</f>
        <v>1.1807999999999999E-2</v>
      </c>
      <c r="AZ234" s="90">
        <f>Sheet1!AY232*GPMtoMGD</f>
        <v>0</v>
      </c>
      <c r="BA234" s="90">
        <f>Sheet1!AZ232*GPMtoMGD</f>
        <v>0</v>
      </c>
      <c r="BB234" s="90">
        <f>Sheet1!BP232*GPMtoMGD</f>
        <v>2.8080000000000001E-2</v>
      </c>
      <c r="BC234" s="90">
        <f>Sheet1!CS232*GPMtoMGD</f>
        <v>44.478288000000006</v>
      </c>
      <c r="BD234" s="90">
        <f>Sheet1!BO232*GPMtoMGD</f>
        <v>3.4924320000000004</v>
      </c>
      <c r="BE234" s="90">
        <f>Sheet1!BW232*GPMtoMGD</f>
        <v>2.262384</v>
      </c>
      <c r="BF234" s="90">
        <f>Sheet1!CN232*GPMtoMGD</f>
        <v>2.4739200000000001</v>
      </c>
      <c r="BG234" s="90">
        <f>Sheet1!CO232*GPMtoMGD</f>
        <v>1.4798880000000001</v>
      </c>
      <c r="BH234" s="90">
        <f>Sheet1!CP232*GPMtoMGD</f>
        <v>0.98366400000000009</v>
      </c>
      <c r="BI234" s="90">
        <f t="shared" si="52"/>
        <v>3.5205120000000005</v>
      </c>
      <c r="BK234" s="95">
        <f>SUM(AT234:BA234,AS234,BC234,Calculation!AQ234)</f>
        <v>82.945683262569844</v>
      </c>
      <c r="BM234" s="368">
        <f>0</f>
        <v>0</v>
      </c>
      <c r="BN234" s="368">
        <f>0</f>
        <v>0</v>
      </c>
      <c r="BP234" s="95">
        <f>SUM(BM234:BN234,W234,Sheet1!DX232)</f>
        <v>0</v>
      </c>
      <c r="BR234" s="95">
        <f>Sheet1!AA232</f>
        <v>30.21</v>
      </c>
      <c r="BS234" s="95">
        <f>Sheet1!AB232</f>
        <v>19.8</v>
      </c>
      <c r="BT234" s="95">
        <f t="shared" ca="1" si="44"/>
        <v>-8.1776814555243842</v>
      </c>
      <c r="BU234" s="95">
        <f>Sheet1!AT232</f>
        <v>1.65</v>
      </c>
      <c r="BV234" s="90">
        <f>Sheet1!BB232</f>
        <v>3.32</v>
      </c>
      <c r="BW234" s="95">
        <f>Calculation!ED234</f>
        <v>6.5061452513966476</v>
      </c>
      <c r="BX234" s="95">
        <f>(Sheet1!CS232*1440)/1000000</f>
        <v>44.478287999999999</v>
      </c>
      <c r="CA234" s="95">
        <f ca="1">Sheet1!AC232-Sheet1!BK232-Sheet1!BL232-Sheet1!BM232-Sheet1!BC232-Sheet1!BD232-Sheet1!BE232-Sheet1!BF232-Sheet1!BG232-Sheet1!BH232-Sheet1!BI232+BC234+P234</f>
        <v>79.840606544475634</v>
      </c>
      <c r="CB234" s="94">
        <f t="shared" si="45"/>
        <v>67.30046329608939</v>
      </c>
      <c r="CC234" s="95">
        <f t="shared" si="46"/>
        <v>4.97</v>
      </c>
      <c r="CD234" s="95">
        <f t="shared" ca="1" si="47"/>
        <v>86.346751795872279</v>
      </c>
      <c r="CE234" s="1258">
        <f t="shared" ca="1" si="48"/>
        <v>133.57842502821441</v>
      </c>
    </row>
    <row r="235" spans="1:83" s="90" customFormat="1" x14ac:dyDescent="0.2">
      <c r="A235" s="635" t="s">
        <v>6</v>
      </c>
      <c r="B235" s="92">
        <v>42228</v>
      </c>
      <c r="C235" s="93">
        <v>0</v>
      </c>
      <c r="D235" s="95">
        <f>(Sheet1!BQ233-Sheet1!BQ232)*1.385</f>
        <v>4.2658000000000023</v>
      </c>
      <c r="E235" s="30">
        <f>(Sheet1!BR233-Sheet1!BR232)*1.385</f>
        <v>4.3073499999999996</v>
      </c>
      <c r="F235" s="30">
        <f ca="1">IF(B235=TODAY(),0,-(VLOOKUP(Sheet1!CD233,Lookup!$I$4:$J$216,2)-VLOOKUP(Sheet1!CD232,Lookup!$I$4:$J$216,2))/1000000)</f>
        <v>-0.72545856983460111</v>
      </c>
      <c r="G235" s="95">
        <f ca="1">IF(B235=TODAY(),0,-$G$6*(Sheet1!CF233-Sheet1!CF232)*7.48/1000000)</f>
        <v>-3.9713501052558449E-2</v>
      </c>
      <c r="H235" s="95">
        <f ca="1">IF(B235=TODAY(),0,-$H$6*(Sheet1!CE233-Sheet1!CE232)*7.48/1000000)</f>
        <v>-0.25567034997150589</v>
      </c>
      <c r="I235" s="95">
        <f ca="1">IF(B235=TODAY(),0,-$I$6*(Sheet1!CG233-Sheet1!CG232)*7.48/1000000)</f>
        <v>-2.7853425600000006E-2</v>
      </c>
      <c r="J235" s="96" t="s">
        <v>182</v>
      </c>
      <c r="K235" s="95">
        <f ca="1">IF(B235=TODAY(),0,-$K$6*(Sheet1!CH233-Sheet1!CH232)*7.48/1000000)</f>
        <v>-4.6643242621209044E-2</v>
      </c>
      <c r="L235" s="96" t="s">
        <v>182</v>
      </c>
      <c r="M235" s="95">
        <f ca="1">IF(B235=TODAY(),0,-$M$6*(Sheet1!CI233-Sheet1!CI232)*7.48/1000000)</f>
        <v>-0.14393206742421619</v>
      </c>
      <c r="N235" s="95">
        <f ca="1">IF(B235=TODAY(),0,-$N$6*(Sheet1!CJ233-Sheet1!CJ232)*7.48/1000000)</f>
        <v>1.2410469078924517E-2</v>
      </c>
      <c r="O235" s="95">
        <f t="shared" ca="1" si="49"/>
        <v>-1.2268606874251664</v>
      </c>
      <c r="P235" s="95">
        <f ca="1">O235+Calculation!ES235</f>
        <v>-9.6774765234753488</v>
      </c>
      <c r="Q235" s="90" t="str">
        <f>IF(Sheet1!BQ233&gt;25.75,"spill elevation","-")</f>
        <v>-</v>
      </c>
      <c r="R235" s="90" t="str">
        <f>IF(Sheet1!BQ233&gt;25.75,"spill elevation","-")</f>
        <v>-</v>
      </c>
      <c r="S235" s="90" t="str">
        <f>IF(Sheet1!BR233&gt;25.75,"spill elevation","-")</f>
        <v>-</v>
      </c>
      <c r="T235" s="94">
        <f>IF(Sheet1!DU233=1,Sheet1!AA233-(SUM(AT235:BA235)+BE235),Sheet1!AA233-SUM(AT235:BA235))</f>
        <v>21.642911999999999</v>
      </c>
      <c r="U235" s="94">
        <f>Sheet1!BV233</f>
        <v>29.2</v>
      </c>
      <c r="V235" s="94">
        <f t="shared" si="50"/>
        <v>-7.5570880000000002</v>
      </c>
      <c r="W235" s="94">
        <f>0</f>
        <v>0</v>
      </c>
      <c r="X235" s="90">
        <f>0</f>
        <v>0</v>
      </c>
      <c r="Y235" s="95">
        <f ca="1">Calculation!EJ236+Calculation!ES235+'Calculations II'!O235-'Calculations II'!W235</f>
        <v>73.434039415017494</v>
      </c>
      <c r="Z235" s="95">
        <f ca="1">Y235-Sheet1!CT234</f>
        <v>57.407039415017493</v>
      </c>
      <c r="AA235" s="95">
        <f ca="1">Y235+Calculation!DJ236+Calculation!AS236</f>
        <v>83.33027084582281</v>
      </c>
      <c r="AC235" s="95">
        <f>Sheet1!AA233+Sheet1!AB233+BC235</f>
        <v>93.584416000000004</v>
      </c>
      <c r="AD235" s="95">
        <f>Sheet1!AA233+Sheet1!BN233+'Calculations II'!BC235-Calculation!AS235-Calculation!DJ235</f>
        <v>73.717609894855869</v>
      </c>
      <c r="AE235" s="95">
        <f>Sheet1!AA233+Sheet1!AB233+'Calculations II'!BC235-Calculation!AS235-Calculation!DJ235</f>
        <v>83.717609894855869</v>
      </c>
      <c r="AF235" s="95">
        <f ca="1">Sheet1!AA233+Sheet1!BN233+P235+'Calculations II'!BC235+Calculation!AS235+Calculation!DJ235</f>
        <v>83.773745581668791</v>
      </c>
      <c r="AG235" s="95">
        <f ca="1">IF(B235=TODAY(),0,Sheet1!AA233+Sheet1!BN233+'Calculations II'!BC235+'Calculations II'!P235-Sheet1!CT233-BP235)</f>
        <v>57.792939476524651</v>
      </c>
      <c r="AH235" s="95">
        <f ca="1">IF(B235=TODAY(),0,Sheet1!AA233+Sheet1!BN233+'Calculations II'!BC235+'Calculations II'!P235-BP235)</f>
        <v>73.906939476524656</v>
      </c>
      <c r="AI235" s="95">
        <f ca="1">IF(B235=TODAY(),0,BC235+Sheet1!AA233+Calculation!ES235+O235+W235+Sheet1!BN233+Calculation!AS235+Calculation!DJ235-BP235)</f>
        <v>83.773745581668777</v>
      </c>
      <c r="AJ235" s="95"/>
      <c r="AM235" s="91">
        <f t="shared" si="51"/>
        <v>42228</v>
      </c>
      <c r="AN235" s="95">
        <f>Sheet1!BU233</f>
        <v>26</v>
      </c>
      <c r="AO235" s="95">
        <f>Sheet1!AA233</f>
        <v>30.29</v>
      </c>
      <c r="AP235" s="95">
        <f t="shared" si="41"/>
        <v>8.5731500000000018</v>
      </c>
      <c r="AQ235" s="1399">
        <f>((Sheet1!BV233-(Sheet1!BU233-AP235))/(Sheet1!BU233-AP235))</f>
        <v>0.67557533346531373</v>
      </c>
      <c r="AR235" s="95">
        <f t="shared" si="42"/>
        <v>21.716849999999997</v>
      </c>
      <c r="AS235" s="95">
        <f t="shared" si="43"/>
        <v>17.426849999999998</v>
      </c>
      <c r="AT235" s="90">
        <f>Sheet1!BB233</f>
        <v>3.32</v>
      </c>
      <c r="AU235" s="90">
        <f>Sheet1!AS233*GPMtoMGD</f>
        <v>3.168E-2</v>
      </c>
      <c r="AV235" s="95">
        <f>Sheet1!AT233</f>
        <v>1.41</v>
      </c>
      <c r="AW235" s="90">
        <f>Sheet1!AV233*GPMtoMGD</f>
        <v>0.91310400000000014</v>
      </c>
      <c r="AX235" s="90">
        <f>Sheet1!AW233*GPMtoMGD</f>
        <v>2.9710079999999999</v>
      </c>
      <c r="AY235" s="90">
        <f>Sheet1!AX233*GPMtoMGD</f>
        <v>1.2960000000000001E-3</v>
      </c>
      <c r="AZ235" s="90">
        <f>Sheet1!AY233*GPMtoMGD</f>
        <v>0</v>
      </c>
      <c r="BA235" s="90">
        <f>Sheet1!AZ233*GPMtoMGD</f>
        <v>0</v>
      </c>
      <c r="BB235" s="90">
        <f>Sheet1!BP233*GPMtoMGD</f>
        <v>0</v>
      </c>
      <c r="BC235" s="90">
        <f>Sheet1!CS233*GPMtoMGD</f>
        <v>45.394416000000007</v>
      </c>
      <c r="BD235" s="90">
        <f>Sheet1!BO233*GPMtoMGD</f>
        <v>3.9496320000000007</v>
      </c>
      <c r="BE235" s="90">
        <f>Sheet1!BW233*GPMtoMGD</f>
        <v>2.1749760000000005</v>
      </c>
      <c r="BF235" s="90">
        <f>Sheet1!CN233*GPMtoMGD</f>
        <v>2.2152960000000004</v>
      </c>
      <c r="BG235" s="90">
        <f>Sheet1!CO233*GPMtoMGD</f>
        <v>1.367856</v>
      </c>
      <c r="BH235" s="90">
        <f>Sheet1!CP233*GPMtoMGD</f>
        <v>1.0045440000000001</v>
      </c>
      <c r="BI235" s="90">
        <f t="shared" si="52"/>
        <v>3.9496320000000007</v>
      </c>
      <c r="BK235" s="95">
        <f>SUM(AT235:BA235,AS235,BC235,Calculation!AQ235)</f>
        <v>79.462135797625777</v>
      </c>
      <c r="BM235" s="368">
        <f>0</f>
        <v>0</v>
      </c>
      <c r="BN235" s="368">
        <f>0</f>
        <v>0</v>
      </c>
      <c r="BP235" s="95">
        <f>SUM(BM235:BN235,W235,Sheet1!DX233)</f>
        <v>0</v>
      </c>
      <c r="BR235" s="95">
        <f>Sheet1!AA233</f>
        <v>30.29</v>
      </c>
      <c r="BS235" s="95">
        <f>Sheet1!AB233</f>
        <v>17.899999999999999</v>
      </c>
      <c r="BT235" s="95">
        <f t="shared" ca="1" si="44"/>
        <v>-9.6774765234753488</v>
      </c>
      <c r="BU235" s="95">
        <f>Sheet1!AT233</f>
        <v>1.41</v>
      </c>
      <c r="BV235" s="90">
        <f>Sheet1!BB233</f>
        <v>3.32</v>
      </c>
      <c r="BW235" s="95">
        <f>Calculation!ED235</f>
        <v>6.5468061051441477</v>
      </c>
      <c r="BX235" s="95">
        <f>(Sheet1!CS233*1440)/1000000</f>
        <v>45.394416</v>
      </c>
      <c r="CA235" s="95">
        <f ca="1">Sheet1!AC233-Sheet1!BK233-Sheet1!BL233-Sheet1!BM233-Sheet1!BC233-Sheet1!BD233-Sheet1!BE233-Sheet1!BF233-Sheet1!BG233-Sheet1!BH233-Sheet1!BI233+BC235+P235</f>
        <v>77.436939476524657</v>
      </c>
      <c r="CB235" s="94">
        <f t="shared" si="45"/>
        <v>64.422020955341992</v>
      </c>
      <c r="CC235" s="95">
        <f t="shared" si="46"/>
        <v>4.7299999999999995</v>
      </c>
      <c r="CD235" s="95">
        <f t="shared" ca="1" si="47"/>
        <v>83.983745581668799</v>
      </c>
      <c r="CE235" s="1258">
        <f t="shared" ca="1" si="48"/>
        <v>129.92285441484162</v>
      </c>
    </row>
    <row r="236" spans="1:83" s="90" customFormat="1" x14ac:dyDescent="0.2">
      <c r="A236" s="635" t="s">
        <v>7</v>
      </c>
      <c r="B236" s="92">
        <v>42229</v>
      </c>
      <c r="C236" s="93">
        <v>0</v>
      </c>
      <c r="D236" s="95">
        <f>(Sheet1!BQ234-Sheet1!BQ233)*1.385</f>
        <v>2.8253999999999988</v>
      </c>
      <c r="E236" s="30">
        <f>(Sheet1!BR234-Sheet1!BR233)*1.385</f>
        <v>2.77</v>
      </c>
      <c r="F236" s="30">
        <f ca="1">IF(B236=TODAY(),0,-(VLOOKUP(Sheet1!CD234,Lookup!$I$4:$J$216,2)-VLOOKUP(Sheet1!CD233,Lookup!$I$4:$J$216,2))/1000000)</f>
        <v>0.20727387709560247</v>
      </c>
      <c r="G236" s="95">
        <f ca="1">IF(B236=TODAY(),0,-$G$6*(Sheet1!CF234-Sheet1!CF233)*7.48/1000000)</f>
        <v>-0.27799450736791476</v>
      </c>
      <c r="H236" s="95">
        <f ca="1">IF(B236=TODAY(),0,-$H$6*(Sheet1!CE234-Sheet1!CE233)*7.48/1000000)</f>
        <v>3.0078864702530014E-2</v>
      </c>
      <c r="I236" s="95">
        <f ca="1">IF(B236=TODAY(),0,-$I$6*(Sheet1!CG234-Sheet1!CG233)*7.48/1000000)</f>
        <v>4.582337760000002E-2</v>
      </c>
      <c r="J236" s="96" t="s">
        <v>182</v>
      </c>
      <c r="K236" s="95">
        <f ca="1">IF(B236=TODAY(),0,-$K$6*(Sheet1!CH234-Sheet1!CH233)*7.48/1000000)</f>
        <v>8.1958840605838884E-2</v>
      </c>
      <c r="L236" s="96" t="s">
        <v>182</v>
      </c>
      <c r="M236" s="95">
        <f ca="1">IF(B236=TODAY(),0,-$M$6*(Sheet1!CI234-Sheet1!CI233)*7.48/1000000)</f>
        <v>0.23388960956435145</v>
      </c>
      <c r="N236" s="95">
        <f ca="1">IF(B236=TODAY(),0,-$N$6*(Sheet1!CJ234-Sheet1!CJ233)*7.48/1000000)</f>
        <v>-0.45918735592021698</v>
      </c>
      <c r="O236" s="95">
        <f t="shared" ca="1" si="49"/>
        <v>-0.13815729371980889</v>
      </c>
      <c r="P236" s="95">
        <f ca="1">O236+Calculation!ES236</f>
        <v>-5.8247581690910266</v>
      </c>
      <c r="Q236" s="90" t="str">
        <f>IF(Sheet1!BQ234&gt;25.75,"spill elevation","-")</f>
        <v>-</v>
      </c>
      <c r="R236" s="90" t="str">
        <f>IF(Sheet1!BQ234&gt;25.75,"spill elevation","-")</f>
        <v>-</v>
      </c>
      <c r="S236" s="90" t="str">
        <f>IF(Sheet1!BR234&gt;25.75,"spill elevation","-")</f>
        <v>-</v>
      </c>
      <c r="T236" s="94">
        <f>IF(Sheet1!DU234=1,Sheet1!AA234-(SUM(AT236:BA236)+BE236),Sheet1!AA234-SUM(AT236:BA236))</f>
        <v>20.165264000000001</v>
      </c>
      <c r="U236" s="94">
        <f>Sheet1!BV234</f>
        <v>31.5</v>
      </c>
      <c r="V236" s="94">
        <f t="shared" si="50"/>
        <v>-11.334735999999999</v>
      </c>
      <c r="W236" s="94">
        <f>0</f>
        <v>0</v>
      </c>
      <c r="X236" s="90">
        <f>0</f>
        <v>0</v>
      </c>
      <c r="Y236" s="95">
        <f ca="1">Calculation!EJ237+Calculation!ES236+'Calculations II'!O236-'Calculations II'!W236</f>
        <v>63.812745559079858</v>
      </c>
      <c r="Z236" s="95">
        <f ca="1">Y236-Sheet1!CT235</f>
        <v>48.526745559079856</v>
      </c>
      <c r="AA236" s="95">
        <f ca="1">Y236+Calculation!DJ237+Calculation!AS237</f>
        <v>74.587929036120158</v>
      </c>
      <c r="AC236" s="95">
        <f>Sheet1!AA234+Sheet1!AB234+BC236</f>
        <v>88.165680000000009</v>
      </c>
      <c r="AD236" s="95">
        <f>Sheet1!AA234+Sheet1!BN234+'Calculations II'!BC236-Calculation!AS236-Calculation!DJ236</f>
        <v>68.269448569194694</v>
      </c>
      <c r="AE236" s="95">
        <f>Sheet1!AA234+Sheet1!AB234+'Calculations II'!BC236-Calculation!AS236-Calculation!DJ236</f>
        <v>78.269448569194694</v>
      </c>
      <c r="AF236" s="95">
        <f ca="1">Sheet1!AA234+Sheet1!BN234+P236+'Calculations II'!BC236+Calculation!AS236+Calculation!DJ236</f>
        <v>82.237153261714283</v>
      </c>
      <c r="AG236" s="95">
        <f ca="1">IF(B236=TODAY(),0,Sheet1!AA234+Sheet1!BN234+'Calculations II'!BC236+'Calculations II'!P236-Sheet1!CT234-BP236)</f>
        <v>56.313921830908981</v>
      </c>
      <c r="AH236" s="95">
        <f ca="1">IF(B236=TODAY(),0,Sheet1!AA234+Sheet1!BN234+'Calculations II'!BC236+'Calculations II'!P236-BP236)</f>
        <v>72.340921830908982</v>
      </c>
      <c r="AI236" s="95">
        <f ca="1">IF(B236=TODAY(),0,BC236+Sheet1!AA234+Calculation!ES236+O236+W236+Sheet1!BN234+Calculation!AS236+Calculation!DJ236-BP236)</f>
        <v>82.237153261714298</v>
      </c>
      <c r="AJ236" s="95"/>
      <c r="AM236" s="91">
        <f t="shared" si="51"/>
        <v>42229</v>
      </c>
      <c r="AN236" s="95">
        <f>Sheet1!BU234</f>
        <v>25.2</v>
      </c>
      <c r="AO236" s="95">
        <f>Sheet1!AA234</f>
        <v>29.36</v>
      </c>
      <c r="AP236" s="95">
        <f t="shared" si="41"/>
        <v>5.5953999999999988</v>
      </c>
      <c r="AQ236" s="1399">
        <f>((Sheet1!BV234-(Sheet1!BU234-AP236))/(Sheet1!BU234-AP236))</f>
        <v>0.60676575905654784</v>
      </c>
      <c r="AR236" s="95">
        <f t="shared" si="42"/>
        <v>23.764600000000002</v>
      </c>
      <c r="AS236" s="95">
        <f t="shared" si="43"/>
        <v>19.604600000000001</v>
      </c>
      <c r="AT236" s="90">
        <f>Sheet1!BB234</f>
        <v>3.32</v>
      </c>
      <c r="AU236" s="90">
        <f>Sheet1!AS234*GPMtoMGD</f>
        <v>2.4192000000000002E-2</v>
      </c>
      <c r="AV236" s="95">
        <f>Sheet1!AT234</f>
        <v>1.39</v>
      </c>
      <c r="AW236" s="90">
        <f>Sheet1!AV234*GPMtoMGD</f>
        <v>0.59299200000000007</v>
      </c>
      <c r="AX236" s="90">
        <f>Sheet1!AW234*GPMtoMGD</f>
        <v>3.8674080000000002</v>
      </c>
      <c r="AY236" s="90">
        <f>Sheet1!AX234*GPMtoMGD</f>
        <v>1.44E-4</v>
      </c>
      <c r="AZ236" s="90">
        <f>Sheet1!AY234*GPMtoMGD</f>
        <v>0</v>
      </c>
      <c r="BA236" s="90">
        <f>Sheet1!AZ234*GPMtoMGD</f>
        <v>0</v>
      </c>
      <c r="BB236" s="90">
        <f>Sheet1!BP234*GPMtoMGD</f>
        <v>0</v>
      </c>
      <c r="BC236" s="90">
        <f>Sheet1!CS234*GPMtoMGD</f>
        <v>45.805680000000002</v>
      </c>
      <c r="BD236" s="90">
        <f>Sheet1!BO234*GPMtoMGD</f>
        <v>3.4135200000000001</v>
      </c>
      <c r="BE236" s="90">
        <f>Sheet1!BW234*GPMtoMGD</f>
        <v>2.13768</v>
      </c>
      <c r="BF236" s="90">
        <f>Sheet1!CN234*GPMtoMGD</f>
        <v>2.0615039999999998</v>
      </c>
      <c r="BG236" s="90">
        <f>Sheet1!CO234*GPMtoMGD</f>
        <v>1.3213440000000001</v>
      </c>
      <c r="BH236" s="90">
        <f>Sheet1!CP234*GPMtoMGD</f>
        <v>1.000224</v>
      </c>
      <c r="BI236" s="90">
        <f t="shared" si="52"/>
        <v>3.4135200000000001</v>
      </c>
      <c r="BK236" s="95">
        <f>SUM(AT236:BA236,AS236,BC236,Calculation!AQ236)</f>
        <v>77.654273232212674</v>
      </c>
      <c r="BM236" s="368">
        <f>0</f>
        <v>0</v>
      </c>
      <c r="BN236" s="368">
        <f>0</f>
        <v>0</v>
      </c>
      <c r="BP236" s="95">
        <f>SUM(BM236:BN236,W236,Sheet1!DX234)</f>
        <v>0</v>
      </c>
      <c r="BR236" s="95">
        <f>Sheet1!AA234</f>
        <v>29.36</v>
      </c>
      <c r="BS236" s="95">
        <f>Sheet1!AB234</f>
        <v>13</v>
      </c>
      <c r="BT236" s="95">
        <f t="shared" ca="1" si="44"/>
        <v>-5.8247581690910266</v>
      </c>
      <c r="BU236" s="95">
        <f>Sheet1!AT234</f>
        <v>1.39</v>
      </c>
      <c r="BV236" s="90">
        <f>Sheet1!BB234</f>
        <v>3.32</v>
      </c>
      <c r="BW236" s="95">
        <f>Calculation!ED236</f>
        <v>6.5762314308053167</v>
      </c>
      <c r="BX236" s="95">
        <f>(Sheet1!CS234*1440)/1000000</f>
        <v>45.805680000000002</v>
      </c>
      <c r="CA236" s="95">
        <f ca="1">Sheet1!AC234-Sheet1!BK234-Sheet1!BL234-Sheet1!BM234-Sheet1!BC234-Sheet1!BD234-Sheet1!BE234-Sheet1!BF234-Sheet1!BG234-Sheet1!BH234-Sheet1!BI234+BC236+P236</f>
        <v>75.870921830908969</v>
      </c>
      <c r="CB236" s="94">
        <f t="shared" si="45"/>
        <v>55.357489976544173</v>
      </c>
      <c r="CC236" s="95">
        <f t="shared" si="46"/>
        <v>4.71</v>
      </c>
      <c r="CD236" s="95">
        <f t="shared" ca="1" si="47"/>
        <v>82.447153261714291</v>
      </c>
      <c r="CE236" s="1258">
        <f t="shared" ca="1" si="48"/>
        <v>127.545746095872</v>
      </c>
    </row>
    <row r="237" spans="1:83" s="90" customFormat="1" x14ac:dyDescent="0.2">
      <c r="A237" s="635" t="s">
        <v>8</v>
      </c>
      <c r="B237" s="92">
        <v>42230</v>
      </c>
      <c r="C237" s="93">
        <v>0</v>
      </c>
      <c r="D237" s="95">
        <f>(Sheet1!BQ235-Sheet1!BQ234)*1.385</f>
        <v>1.0526000000000022</v>
      </c>
      <c r="E237" s="30">
        <f>(Sheet1!BR235-Sheet1!BR234)*1.385</f>
        <v>1.0387500000000001</v>
      </c>
      <c r="F237" s="30">
        <f ca="1">IF(B237=TODAY(),0,-(VLOOKUP(Sheet1!CD235,Lookup!$I$4:$J$216,2)-VLOOKUP(Sheet1!CD234,Lookup!$I$4:$J$216,2))/1000000)</f>
        <v>-1.3472802011214011</v>
      </c>
      <c r="G237" s="95">
        <f ca="1">IF(B237=TODAY(),0,-$G$6*(Sheet1!CF235-Sheet1!CF234)*7.48/1000000)</f>
        <v>0.19856750526279648</v>
      </c>
      <c r="H237" s="95">
        <f ca="1">IF(B237=TODAY(),0,-$H$6*(Sheet1!CE235-Sheet1!CE234)*7.48/1000000)</f>
        <v>-6.0157729405060027E-2</v>
      </c>
      <c r="I237" s="95">
        <f ca="1">IF(B237=TODAY(),0,-$I$6*(Sheet1!CG235-Sheet1!CG234)*7.48/1000000)</f>
        <v>-5.8402344000000037E-2</v>
      </c>
      <c r="J237" s="96" t="s">
        <v>182</v>
      </c>
      <c r="K237" s="95">
        <f ca="1">IF(B237=TODAY(),0,-$K$6*(Sheet1!CH235-Sheet1!CH234)*7.48/1000000)</f>
        <v>-0.10194880172921425</v>
      </c>
      <c r="L237" s="96" t="s">
        <v>182</v>
      </c>
      <c r="M237" s="95">
        <f ca="1">IF(B237=TODAY(),0,-$M$6*(Sheet1!CI235-Sheet1!CI234)*7.48/1000000)</f>
        <v>-0.21589810113632477</v>
      </c>
      <c r="N237" s="95">
        <f ca="1">IF(B237=TODAY(),0,-$N$6*(Sheet1!CJ235-Sheet1!CJ234)*7.48/1000000)</f>
        <v>1.2410469078924517E-2</v>
      </c>
      <c r="O237" s="95">
        <f t="shared" ca="1" si="49"/>
        <v>-1.5727092030502792</v>
      </c>
      <c r="P237" s="95">
        <f ca="1">O237+Calculation!ES237</f>
        <v>-3.5157149820094569</v>
      </c>
      <c r="Q237" s="90" t="str">
        <f>IF(Sheet1!BQ235&gt;25.75,"spill elevation","-")</f>
        <v>-</v>
      </c>
      <c r="R237" s="90" t="str">
        <f>IF(Sheet1!BQ235&gt;25.75,"spill elevation","-")</f>
        <v>-</v>
      </c>
      <c r="S237" s="90" t="str">
        <f>IF(Sheet1!BR235&gt;25.75,"spill elevation","-")</f>
        <v>-</v>
      </c>
      <c r="T237" s="94">
        <f>IF(Sheet1!DU235=1,Sheet1!AA235-(SUM(AT237:BA237)+BE237),Sheet1!AA235-SUM(AT237:BA237))</f>
        <v>19.473088000000001</v>
      </c>
      <c r="U237" s="94">
        <f>Sheet1!BV235</f>
        <v>34.4</v>
      </c>
      <c r="V237" s="94">
        <f t="shared" si="50"/>
        <v>-14.926911999999998</v>
      </c>
      <c r="W237" s="94">
        <f>0</f>
        <v>0</v>
      </c>
      <c r="X237" s="90">
        <f>0</f>
        <v>0</v>
      </c>
      <c r="Y237" s="95">
        <f ca="1">Calculation!EJ238+Calculation!ES237+'Calculations II'!O237-'Calculations II'!W237</f>
        <v>60.352742334390925</v>
      </c>
      <c r="Z237" s="95">
        <f ca="1">Y237-Sheet1!CT236</f>
        <v>45.167742334390923</v>
      </c>
      <c r="AA237" s="95">
        <f ca="1">Y237+Calculation!DJ238+Calculation!AS238</f>
        <v>72.232404530118686</v>
      </c>
      <c r="AC237" s="95">
        <f>Sheet1!AA235+Sheet1!AB235+BC237</f>
        <v>76.833711999999991</v>
      </c>
      <c r="AD237" s="95">
        <f>Sheet1!AA235+Sheet1!BN235+'Calculations II'!BC237-Calculation!AS237-Calculation!DJ237</f>
        <v>55.222528522959699</v>
      </c>
      <c r="AE237" s="95">
        <f>Sheet1!AA235+Sheet1!AB235+'Calculations II'!BC237-Calculation!AS237-Calculation!DJ237</f>
        <v>66.058528522959691</v>
      </c>
      <c r="AF237" s="95">
        <f ca="1">Sheet1!AA235+Sheet1!BN235+P237+'Calculations II'!BC237+Calculation!AS237+Calculation!DJ237</f>
        <v>73.257180495030852</v>
      </c>
      <c r="AG237" s="95">
        <f ca="1">IF(B237=TODAY(),0,Sheet1!AA235+Sheet1!BN235+'Calculations II'!BC237+'Calculations II'!P237-Sheet1!CT235-BP237)</f>
        <v>47.19599701799055</v>
      </c>
      <c r="AH237" s="95">
        <f ca="1">IF(B237=TODAY(),0,Sheet1!AA235+Sheet1!BN235+'Calculations II'!BC237+'Calculations II'!P237-BP237)</f>
        <v>62.481997017990551</v>
      </c>
      <c r="AI237" s="95">
        <f ca="1">IF(B237=TODAY(),0,BC237+Sheet1!AA235+Calculation!ES237+O237+W237+Sheet1!BN235+Calculation!AS237+Calculation!DJ237-BP237)</f>
        <v>73.257180495030852</v>
      </c>
      <c r="AJ237" s="95"/>
      <c r="AM237" s="91">
        <f t="shared" si="51"/>
        <v>42230</v>
      </c>
      <c r="AN237" s="95">
        <f>Sheet1!BU235</f>
        <v>24.7</v>
      </c>
      <c r="AO237" s="95">
        <f>Sheet1!AA235</f>
        <v>27.34</v>
      </c>
      <c r="AP237" s="95">
        <f t="shared" si="41"/>
        <v>2.091350000000002</v>
      </c>
      <c r="AQ237" s="1399">
        <f>((Sheet1!BV235-(Sheet1!BU235-AP237))/(Sheet1!BU235-AP237))</f>
        <v>0.52154153388194358</v>
      </c>
      <c r="AR237" s="95">
        <f t="shared" si="42"/>
        <v>25.248649999999998</v>
      </c>
      <c r="AS237" s="95">
        <f t="shared" si="43"/>
        <v>22.608649999999997</v>
      </c>
      <c r="AT237" s="90">
        <f>Sheet1!BB235</f>
        <v>3.32</v>
      </c>
      <c r="AU237" s="90">
        <f>Sheet1!AS235*GPMtoMGD</f>
        <v>2.4192000000000002E-2</v>
      </c>
      <c r="AV237" s="95">
        <f>Sheet1!AT235</f>
        <v>1.39</v>
      </c>
      <c r="AW237" s="90">
        <f>Sheet1!AV235*GPMtoMGD</f>
        <v>0.49708800000000003</v>
      </c>
      <c r="AX237" s="90">
        <f>Sheet1!AW235*GPMtoMGD</f>
        <v>2.6356320000000002</v>
      </c>
      <c r="AY237" s="90">
        <f>Sheet1!AX235*GPMtoMGD</f>
        <v>0</v>
      </c>
      <c r="AZ237" s="90">
        <f>Sheet1!AY235*GPMtoMGD</f>
        <v>0</v>
      </c>
      <c r="BA237" s="90">
        <f>Sheet1!AZ235*GPMtoMGD</f>
        <v>0</v>
      </c>
      <c r="BB237" s="90">
        <f>Sheet1!BP235*GPMtoMGD</f>
        <v>0</v>
      </c>
      <c r="BC237" s="90">
        <f>Sheet1!CS235*GPMtoMGD</f>
        <v>39.293711999999999</v>
      </c>
      <c r="BD237" s="90">
        <f>Sheet1!BO235*GPMtoMGD</f>
        <v>3.3197760000000005</v>
      </c>
      <c r="BE237" s="90">
        <f>Sheet1!BW235*GPMtoMGD</f>
        <v>1.6126560000000003</v>
      </c>
      <c r="BF237" s="90">
        <f>Sheet1!CN235*GPMtoMGD</f>
        <v>1.3760640000000002</v>
      </c>
      <c r="BG237" s="90">
        <f>Sheet1!CO235*GPMtoMGD</f>
        <v>1.0471680000000001</v>
      </c>
      <c r="BH237" s="90">
        <f>Sheet1!CP235*GPMtoMGD</f>
        <v>0.95457599999999998</v>
      </c>
      <c r="BI237" s="90">
        <f t="shared" si="52"/>
        <v>3.3197760000000005</v>
      </c>
      <c r="BK237" s="95">
        <f>SUM(AT237:BA237,AS237,BC237,Calculation!AQ237)</f>
        <v>69.118862931221173</v>
      </c>
      <c r="BM237" s="368">
        <f>0</f>
        <v>0</v>
      </c>
      <c r="BN237" s="368">
        <f>0</f>
        <v>0</v>
      </c>
      <c r="BP237" s="95">
        <f>SUM(BM237:BN237,W237,Sheet1!DX235)</f>
        <v>0</v>
      </c>
      <c r="BR237" s="95">
        <f>Sheet1!AA235</f>
        <v>27.34</v>
      </c>
      <c r="BS237" s="95">
        <f>Sheet1!AB235</f>
        <v>10.199999999999999</v>
      </c>
      <c r="BT237" s="95">
        <f t="shared" ca="1" si="44"/>
        <v>-3.5157149820094569</v>
      </c>
      <c r="BU237" s="95">
        <f>Sheet1!AT235</f>
        <v>1.39</v>
      </c>
      <c r="BV237" s="90">
        <f>Sheet1!BB235</f>
        <v>3.32</v>
      </c>
      <c r="BW237" s="95">
        <f>Calculation!ED237</f>
        <v>7.4551834770403049</v>
      </c>
      <c r="BX237" s="95">
        <f>(Sheet1!CS235*1440)/1000000</f>
        <v>39.293711999999999</v>
      </c>
      <c r="CA237" s="95">
        <f ca="1">Sheet1!AC235-Sheet1!BK235-Sheet1!BL235-Sheet1!BM235-Sheet1!BC235-Sheet1!BD235-Sheet1!BE235-Sheet1!BF235-Sheet1!BG235-Sheet1!BH235-Sheet1!BI235+BC237+P237</f>
        <v>66.027997017990543</v>
      </c>
      <c r="CB237" s="94">
        <f t="shared" si="45"/>
        <v>46.541211161018644</v>
      </c>
      <c r="CC237" s="95">
        <f t="shared" si="46"/>
        <v>4.71</v>
      </c>
      <c r="CD237" s="95">
        <f t="shared" ca="1" si="47"/>
        <v>73.483180495030851</v>
      </c>
      <c r="CE237" s="1258">
        <f t="shared" ca="1" si="48"/>
        <v>113.67848022581272</v>
      </c>
    </row>
    <row r="238" spans="1:83" s="90" customFormat="1" x14ac:dyDescent="0.2">
      <c r="A238" s="635" t="s">
        <v>9</v>
      </c>
      <c r="B238" s="92">
        <v>42231</v>
      </c>
      <c r="C238" s="93">
        <v>0</v>
      </c>
      <c r="D238" s="95">
        <f>(Sheet1!BQ236-Sheet1!BQ235)*1.385</f>
        <v>-0.83100000000000196</v>
      </c>
      <c r="E238" s="30">
        <f>(Sheet1!BR236-Sheet1!BR235)*1.385</f>
        <v>-0.81714999999999982</v>
      </c>
      <c r="F238" s="30">
        <f ca="1">IF(B238=TODAY(),0,-(VLOOKUP(Sheet1!CD236,Lookup!$I$4:$J$216,2)-VLOOKUP(Sheet1!CD235,Lookup!$I$4:$J$216,2))/1000000)</f>
        <v>1.5545540782170035</v>
      </c>
      <c r="G238" s="95">
        <f ca="1">IF(B238=TODAY(),0,-$G$6*(Sheet1!CF236-Sheet1!CF235)*7.48/1000000)</f>
        <v>0.79427002105118594</v>
      </c>
      <c r="H238" s="95">
        <f ca="1">IF(B238=TODAY(),0,-$H$6*(Sheet1!CE236-Sheet1!CE235)*7.48/1000000)</f>
        <v>9.0236594107590579E-2</v>
      </c>
      <c r="I238" s="95">
        <f ca="1">IF(B238=TODAY(),0,-$I$6*(Sheet1!CG236-Sheet1!CG235)*7.48/1000000)</f>
        <v>5.3909856000000006E-2</v>
      </c>
      <c r="J238" s="96" t="s">
        <v>182</v>
      </c>
      <c r="K238" s="95">
        <f ca="1">IF(B238=TODAY(),0,-$K$6*(Sheet1!CH236-Sheet1!CH235)*7.48/1000000)</f>
        <v>9.3286485242418213E-2</v>
      </c>
      <c r="L238" s="96" t="s">
        <v>182</v>
      </c>
      <c r="M238" s="95">
        <f ca="1">IF(B238=TODAY(),0,-$M$6*(Sheet1!CI236-Sheet1!CI235)*7.48/1000000)</f>
        <v>0.22489385535033843</v>
      </c>
      <c r="N238" s="95">
        <f ca="1">IF(B238=TODAY(),0,-$N$6*(Sheet1!CJ236-Sheet1!CJ235)*7.48/1000000)</f>
        <v>6.8257579934087043E-2</v>
      </c>
      <c r="O238" s="95">
        <f t="shared" ca="1" si="49"/>
        <v>2.8794084699026241</v>
      </c>
      <c r="P238" s="95">
        <f ca="1">O238+Calculation!ES238</f>
        <v>4.5448804852472211</v>
      </c>
      <c r="Q238" s="90" t="str">
        <f>IF(Sheet1!BQ236&gt;25.75,"spill elevation","-")</f>
        <v>-</v>
      </c>
      <c r="R238" s="90" t="str">
        <f>IF(Sheet1!BQ236&gt;25.75,"spill elevation","-")</f>
        <v>-</v>
      </c>
      <c r="S238" s="90" t="str">
        <f>IF(Sheet1!BR236&gt;25.75,"spill elevation","-")</f>
        <v>-</v>
      </c>
      <c r="T238" s="94">
        <f>IF(Sheet1!DU236=1,Sheet1!AA236-(SUM(AT238:BA238)+BE238),Sheet1!AA236-SUM(AT238:BA238))</f>
        <v>18.607232000000003</v>
      </c>
      <c r="U238" s="94">
        <f>Sheet1!BV236</f>
        <v>34.5</v>
      </c>
      <c r="V238" s="94">
        <f t="shared" si="50"/>
        <v>-15.892767999999997</v>
      </c>
      <c r="W238" s="94">
        <f>0</f>
        <v>0</v>
      </c>
      <c r="X238" s="90">
        <f>0</f>
        <v>0</v>
      </c>
      <c r="Y238" s="95">
        <f ca="1">Calculation!EJ239+Calculation!ES238+'Calculations II'!O238-'Calculations II'!W238</f>
        <v>68.677831548496229</v>
      </c>
      <c r="Z238" s="95">
        <f ca="1">Y238-Sheet1!CT237</f>
        <v>53.491831548496229</v>
      </c>
      <c r="AA238" s="95">
        <f ca="1">Y238+Calculation!DJ239+Calculation!AS239</f>
        <v>80.997294074623426</v>
      </c>
      <c r="AC238" s="95">
        <f>Sheet1!AA236+Sheet1!AB236+BC238</f>
        <v>69.987488000000013</v>
      </c>
      <c r="AD238" s="95">
        <f>Sheet1!AA236+Sheet1!BN236+'Calculations II'!BC238-Calculation!AS238-Calculation!DJ238</f>
        <v>46.22282580427224</v>
      </c>
      <c r="AE238" s="95">
        <f>Sheet1!AA236+Sheet1!AB236+'Calculations II'!BC238-Calculation!AS238-Calculation!DJ238</f>
        <v>58.107825804272252</v>
      </c>
      <c r="AF238" s="95">
        <f ca="1">Sheet1!AA236+Sheet1!BN236+P238+'Calculations II'!BC238+Calculation!AS238+Calculation!DJ238</f>
        <v>74.527030680974988</v>
      </c>
      <c r="AG238" s="95">
        <f ca="1">IF(B238=TODAY(),0,Sheet1!AA236+Sheet1!BN236+'Calculations II'!BC238+'Calculations II'!P238-Sheet1!CT236-BP238)</f>
        <v>47.462368485247225</v>
      </c>
      <c r="AH238" s="95">
        <f ca="1">IF(B238=TODAY(),0,Sheet1!AA236+Sheet1!BN236+'Calculations II'!BC238+'Calculations II'!P238-BP238)</f>
        <v>62.647368485247227</v>
      </c>
      <c r="AI238" s="95">
        <f ca="1">IF(B238=TODAY(),0,BC238+Sheet1!AA236+Calculation!ES238+O238+W238+Sheet1!BN236+Calculation!AS238+Calculation!DJ238-BP238)</f>
        <v>74.527030680974988</v>
      </c>
      <c r="AJ238" s="95"/>
      <c r="AM238" s="91">
        <f t="shared" si="51"/>
        <v>42231</v>
      </c>
      <c r="AN238" s="95">
        <f>Sheet1!BU236</f>
        <v>21.5</v>
      </c>
      <c r="AO238" s="95">
        <f>Sheet1!AA236</f>
        <v>24.6</v>
      </c>
      <c r="AP238" s="95">
        <f t="shared" si="41"/>
        <v>-1.6481500000000018</v>
      </c>
      <c r="AQ238" s="1399">
        <f>((Sheet1!BV236-(Sheet1!BU236-AP238))/(Sheet1!BU236-AP238))</f>
        <v>0.49039988076800944</v>
      </c>
      <c r="AR238" s="95">
        <f t="shared" si="42"/>
        <v>26.248150000000003</v>
      </c>
      <c r="AS238" s="95">
        <f t="shared" si="43"/>
        <v>23.148150000000001</v>
      </c>
      <c r="AT238" s="90">
        <f>Sheet1!BB236</f>
        <v>3.32</v>
      </c>
      <c r="AU238" s="90">
        <f>Sheet1!AS236*GPMtoMGD</f>
        <v>2.2176000000000001E-2</v>
      </c>
      <c r="AV238" s="95">
        <f>Sheet1!AT236</f>
        <v>1.28</v>
      </c>
      <c r="AW238" s="90">
        <f>Sheet1!AV236*GPMtoMGD</f>
        <v>1.370592</v>
      </c>
      <c r="AX238" s="90">
        <f>Sheet1!AW236*GPMtoMGD</f>
        <v>0</v>
      </c>
      <c r="AY238" s="90">
        <f>Sheet1!AX236*GPMtoMGD</f>
        <v>0</v>
      </c>
      <c r="AZ238" s="90">
        <f>Sheet1!AY236*GPMtoMGD</f>
        <v>0</v>
      </c>
      <c r="BA238" s="90">
        <f>Sheet1!AZ236*GPMtoMGD</f>
        <v>0</v>
      </c>
      <c r="BB238" s="90">
        <f>Sheet1!BP236*GPMtoMGD</f>
        <v>0</v>
      </c>
      <c r="BC238" s="90">
        <f>Sheet1!CS236*GPMtoMGD</f>
        <v>35.287488000000003</v>
      </c>
      <c r="BD238" s="90">
        <f>Sheet1!BO236*GPMtoMGD</f>
        <v>2.5338240000000001</v>
      </c>
      <c r="BE238" s="90">
        <f>Sheet1!BW236*GPMtoMGD</f>
        <v>1.5724800000000001</v>
      </c>
      <c r="BF238" s="90">
        <f>Sheet1!CN236*GPMtoMGD</f>
        <v>0.84312000000000009</v>
      </c>
      <c r="BG238" s="90">
        <f>Sheet1!CO236*GPMtoMGD</f>
        <v>0.94939200000000001</v>
      </c>
      <c r="BH238" s="90">
        <f>Sheet1!CP236*GPMtoMGD</f>
        <v>0.93297600000000003</v>
      </c>
      <c r="BI238" s="90">
        <f t="shared" si="52"/>
        <v>2.5338240000000001</v>
      </c>
      <c r="BK238" s="95">
        <f>SUM(AT238:BA238,AS238,BC238,Calculation!AQ238)</f>
        <v>62.63719884649776</v>
      </c>
      <c r="BM238" s="368">
        <f>0</f>
        <v>0</v>
      </c>
      <c r="BN238" s="368">
        <f>0</f>
        <v>0</v>
      </c>
      <c r="BP238" s="95">
        <f>SUM(BM238:BN238,W238,Sheet1!DX236)</f>
        <v>0</v>
      </c>
      <c r="BR238" s="95">
        <f>Sheet1!AA236</f>
        <v>24.6</v>
      </c>
      <c r="BS238" s="95">
        <f>Sheet1!AB236</f>
        <v>10.1</v>
      </c>
      <c r="BT238" s="95">
        <f t="shared" ca="1" si="44"/>
        <v>4.5448804852472211</v>
      </c>
      <c r="BU238" s="95">
        <f>Sheet1!AT236</f>
        <v>1.28</v>
      </c>
      <c r="BV238" s="90">
        <f>Sheet1!BB236</f>
        <v>3.32</v>
      </c>
      <c r="BW238" s="95">
        <f>Calculation!ED238</f>
        <v>8.5596621957277677</v>
      </c>
      <c r="BX238" s="95">
        <f>(Sheet1!CS236*1440)/1000000</f>
        <v>35.287488000000003</v>
      </c>
      <c r="CA238" s="95">
        <f ca="1">Sheet1!AC236-Sheet1!BK236-Sheet1!BL236-Sheet1!BM236-Sheet1!BC236-Sheet1!BD236-Sheet1!BE236-Sheet1!BF236-Sheet1!BG236-Sheet1!BH236-Sheet1!BI236+BC238+P238</f>
        <v>66.002368485247231</v>
      </c>
      <c r="CB238" s="94">
        <f t="shared" si="45"/>
        <v>40.439102583209149</v>
      </c>
      <c r="CC238" s="95">
        <f t="shared" si="46"/>
        <v>4.5999999999999996</v>
      </c>
      <c r="CD238" s="95">
        <f t="shared" ca="1" si="47"/>
        <v>74.562030680974999</v>
      </c>
      <c r="CE238" s="1258">
        <f t="shared" ca="1" si="48"/>
        <v>115.34746146346832</v>
      </c>
    </row>
    <row r="239" spans="1:83" s="90" customFormat="1" x14ac:dyDescent="0.2">
      <c r="A239" s="635" t="s">
        <v>3</v>
      </c>
      <c r="B239" s="92">
        <v>42232</v>
      </c>
      <c r="C239" s="93">
        <v>0</v>
      </c>
      <c r="D239" s="95">
        <f>(Sheet1!BQ237-Sheet1!BQ236)*1.385</f>
        <v>-0.74789999999999879</v>
      </c>
      <c r="E239" s="30">
        <f>(Sheet1!BR237-Sheet1!BR236)*1.385</f>
        <v>-0.88639999999999586</v>
      </c>
      <c r="F239" s="30">
        <f ca="1">IF(B239=TODAY(),0,-(VLOOKUP(Sheet1!CD237,Lookup!$I$4:$J$216,2)-VLOOKUP(Sheet1!CD236,Lookup!$I$4:$J$216,2))/1000000)</f>
        <v>0.6218216312867999</v>
      </c>
      <c r="G239" s="95">
        <f ca="1">IF(B239=TODAY(),0,-$G$6*(Sheet1!CF237-Sheet1!CF236)*7.48/1000000)</f>
        <v>-0.23828100631535634</v>
      </c>
      <c r="H239" s="95">
        <f ca="1">IF(B239=TODAY(),0,-$H$6*(Sheet1!CE237-Sheet1!CE236)*7.48/1000000)</f>
        <v>1.503943235126474E-2</v>
      </c>
      <c r="I239" s="95">
        <f ca="1">IF(B239=TODAY(),0,-$I$6*(Sheet1!CG237-Sheet1!CG236)*7.48/1000000)</f>
        <v>-0.125789664</v>
      </c>
      <c r="J239" s="96" t="s">
        <v>182</v>
      </c>
      <c r="K239" s="95">
        <f ca="1">IF(B239=TODAY(),0,-$K$6*(Sheet1!CH237-Sheet1!CH236)*7.48/1000000)</f>
        <v>-0.20656293160821168</v>
      </c>
      <c r="L239" s="96" t="s">
        <v>182</v>
      </c>
      <c r="M239" s="95">
        <f ca="1">IF(B239=TODAY(),0,-$M$6*(Sheet1!CI237-Sheet1!CI236)*7.48/1000000)</f>
        <v>-0.62070704076693339</v>
      </c>
      <c r="N239" s="95">
        <f ca="1">IF(B239=TODAY(),0,-$N$6*(Sheet1!CJ237-Sheet1!CJ236)*7.48/1000000)</f>
        <v>2.1408059161145241</v>
      </c>
      <c r="O239" s="95">
        <f t="shared" ca="1" si="49"/>
        <v>1.5863263370620875</v>
      </c>
      <c r="P239" s="95">
        <f ca="1">O239+Calculation!ES239</f>
        <v>3.1126145021083511</v>
      </c>
      <c r="Q239" s="90" t="str">
        <f>IF(Sheet1!BQ237&gt;25.75,"spill elevation","-")</f>
        <v>-</v>
      </c>
      <c r="R239" s="90" t="str">
        <f>IF(Sheet1!BQ237&gt;25.75,"spill elevation","-")</f>
        <v>-</v>
      </c>
      <c r="S239" s="90" t="str">
        <f>IF(Sheet1!BR237&gt;25.75,"spill elevation","-")</f>
        <v>-</v>
      </c>
      <c r="T239" s="94">
        <f>IF(Sheet1!DU237=1,Sheet1!AA237-(SUM(AT239:BA239)+BE239),Sheet1!AA237-SUM(AT239:BA239))</f>
        <v>19.269247999999997</v>
      </c>
      <c r="U239" s="94">
        <f>Sheet1!BV237</f>
        <v>35.9</v>
      </c>
      <c r="V239" s="94">
        <f t="shared" si="50"/>
        <v>-16.630752000000001</v>
      </c>
      <c r="W239" s="94">
        <f>0</f>
        <v>0</v>
      </c>
      <c r="X239" s="90">
        <f>0</f>
        <v>0</v>
      </c>
      <c r="Y239" s="95">
        <f ca="1">Calculation!EJ240+Calculation!ES239+'Calculations II'!O239-'Calculations II'!W239</f>
        <v>73.684250523051233</v>
      </c>
      <c r="Z239" s="95">
        <f ca="1">Y239-Sheet1!CT238</f>
        <v>58.321250523051233</v>
      </c>
      <c r="AA239" s="95">
        <f ca="1">Y239+Calculation!DJ240+Calculation!AS240</f>
        <v>85.406346916022144</v>
      </c>
      <c r="AC239" s="95">
        <f>Sheet1!AA237+Sheet1!AB237+BC239</f>
        <v>71.846239999999995</v>
      </c>
      <c r="AD239" s="95">
        <f>Sheet1!AA237+Sheet1!BN237+'Calculations II'!BC239-Calculation!AS239-Calculation!DJ239</f>
        <v>47.203777473872798</v>
      </c>
      <c r="AE239" s="95">
        <f>Sheet1!AA237+Sheet1!AB237+'Calculations II'!BC239-Calculation!AS239-Calculation!DJ239</f>
        <v>59.526777473872798</v>
      </c>
      <c r="AF239" s="95">
        <f ca="1">Sheet1!AA237+Sheet1!BN237+P239+'Calculations II'!BC239+Calculation!AS239+Calculation!DJ239</f>
        <v>74.955317028235555</v>
      </c>
      <c r="AG239" s="95">
        <f ca="1">IF(B239=TODAY(),0,Sheet1!AA237+Sheet1!BN237+'Calculations II'!BC239+'Calculations II'!P239-Sheet1!CT237-BP239)</f>
        <v>47.449854502108352</v>
      </c>
      <c r="AH239" s="95">
        <f ca="1">IF(B239=TODAY(),0,Sheet1!AA237+Sheet1!BN237+'Calculations II'!BC239+'Calculations II'!P239-BP239)</f>
        <v>62.635854502108351</v>
      </c>
      <c r="AI239" s="95">
        <f ca="1">IF(B239=TODAY(),0,BC239+Sheet1!AA237+Calculation!ES239+O239+W239+Sheet1!BN237+Calculation!AS239+Calculation!DJ239-BP239)</f>
        <v>74.955317028235541</v>
      </c>
      <c r="AJ239" s="95"/>
      <c r="AM239" s="91">
        <f t="shared" si="51"/>
        <v>42232</v>
      </c>
      <c r="AN239" s="95">
        <f>Sheet1!BU237</f>
        <v>22.3</v>
      </c>
      <c r="AO239" s="95">
        <f>Sheet1!AA237</f>
        <v>25.7</v>
      </c>
      <c r="AP239" s="95">
        <f t="shared" si="41"/>
        <v>-1.6342999999999948</v>
      </c>
      <c r="AQ239" s="1399">
        <f>((Sheet1!BV237-(Sheet1!BU237-AP239))/(Sheet1!BU237-AP239))</f>
        <v>0.49993941748870879</v>
      </c>
      <c r="AR239" s="95">
        <f t="shared" si="42"/>
        <v>27.334299999999995</v>
      </c>
      <c r="AS239" s="95">
        <f t="shared" si="43"/>
        <v>23.934299999999997</v>
      </c>
      <c r="AT239" s="90">
        <f>Sheet1!BB237</f>
        <v>3.32</v>
      </c>
      <c r="AU239" s="90">
        <f>Sheet1!AS237*GPMtoMGD</f>
        <v>2.6928000000000001E-2</v>
      </c>
      <c r="AV239" s="95">
        <f>Sheet1!AT237</f>
        <v>1.27</v>
      </c>
      <c r="AW239" s="90">
        <f>Sheet1!AV237*GPMtoMGD</f>
        <v>1.8138239999999999</v>
      </c>
      <c r="AX239" s="90">
        <f>Sheet1!AW237*GPMtoMGD</f>
        <v>0</v>
      </c>
      <c r="AY239" s="90">
        <f>Sheet1!AX237*GPMtoMGD</f>
        <v>0</v>
      </c>
      <c r="AZ239" s="90">
        <f>Sheet1!AY237*GPMtoMGD</f>
        <v>0</v>
      </c>
      <c r="BA239" s="90">
        <f>Sheet1!AZ237*GPMtoMGD</f>
        <v>0</v>
      </c>
      <c r="BB239" s="90">
        <f>Sheet1!BP237*GPMtoMGD</f>
        <v>0</v>
      </c>
      <c r="BC239" s="90">
        <f>Sheet1!CS237*GPMtoMGD</f>
        <v>36.066240000000001</v>
      </c>
      <c r="BD239" s="90">
        <f>Sheet1!BO237*GPMtoMGD</f>
        <v>3.9090240000000001</v>
      </c>
      <c r="BE239" s="90">
        <f>Sheet1!BW237*GPMtoMGD</f>
        <v>1.8887039999999999</v>
      </c>
      <c r="BF239" s="90">
        <f>Sheet1!CN237*GPMtoMGD</f>
        <v>1.30464</v>
      </c>
      <c r="BG239" s="90">
        <f>Sheet1!CO237*GPMtoMGD</f>
        <v>1.1044800000000001</v>
      </c>
      <c r="BH239" s="90">
        <f>Sheet1!CP237*GPMtoMGD</f>
        <v>0.94060800000000011</v>
      </c>
      <c r="BI239" s="90">
        <f t="shared" si="52"/>
        <v>3.9090240000000001</v>
      </c>
      <c r="BK239" s="95">
        <f>SUM(AT239:BA239,AS239,BC239,Calculation!AQ239)</f>
        <v>64.180924726186916</v>
      </c>
      <c r="BM239" s="368">
        <f>0</f>
        <v>0</v>
      </c>
      <c r="BN239" s="368">
        <f>0</f>
        <v>0</v>
      </c>
      <c r="BP239" s="95">
        <f>SUM(BM239:BN239,W239,Sheet1!DX237)</f>
        <v>0</v>
      </c>
      <c r="BR239" s="95">
        <f>Sheet1!AA237</f>
        <v>25.7</v>
      </c>
      <c r="BS239" s="95">
        <f>Sheet1!AB237</f>
        <v>10.08</v>
      </c>
      <c r="BT239" s="95">
        <f t="shared" ca="1" si="44"/>
        <v>3.1126145021083511</v>
      </c>
      <c r="BU239" s="95">
        <f>Sheet1!AT237</f>
        <v>1.27</v>
      </c>
      <c r="BV239" s="90">
        <f>Sheet1!BB237</f>
        <v>3.32</v>
      </c>
      <c r="BW239" s="95">
        <f>Calculation!ED239</f>
        <v>8.9994625261272017</v>
      </c>
      <c r="BX239" s="95">
        <f>(Sheet1!CS237*1440)/1000000</f>
        <v>36.066240000000001</v>
      </c>
      <c r="CA239" s="95">
        <f ca="1">Sheet1!AC237-Sheet1!BK237-Sheet1!BL237-Sheet1!BM237-Sheet1!BC237-Sheet1!BD237-Sheet1!BE237-Sheet1!BF237-Sheet1!BG237-Sheet1!BH237-Sheet1!BI237+BC239+P239</f>
        <v>65.988854502108353</v>
      </c>
      <c r="CB239" s="94">
        <f t="shared" si="45"/>
        <v>41.429491472081217</v>
      </c>
      <c r="CC239" s="95">
        <f t="shared" si="46"/>
        <v>4.59</v>
      </c>
      <c r="CD239" s="95">
        <f t="shared" ca="1" si="47"/>
        <v>74.988317028235556</v>
      </c>
      <c r="CE239" s="1258">
        <f t="shared" ca="1" si="48"/>
        <v>116.0069264426804</v>
      </c>
    </row>
    <row r="240" spans="1:83" s="90" customFormat="1" x14ac:dyDescent="0.2">
      <c r="A240" s="635" t="s">
        <v>4</v>
      </c>
      <c r="B240" s="92">
        <v>42233</v>
      </c>
      <c r="C240" s="93">
        <v>0</v>
      </c>
      <c r="D240" s="95">
        <f>(Sheet1!BQ238-Sheet1!BQ237)*1.385</f>
        <v>-0.92795000000000238</v>
      </c>
      <c r="E240" s="30">
        <f>(Sheet1!BR238-Sheet1!BR237)*1.385</f>
        <v>-0.77560000000000318</v>
      </c>
      <c r="F240" s="30">
        <f ca="1">IF(B240=TODAY(),0,-(VLOOKUP(Sheet1!CD238,Lookup!$I$4:$J$216,2)-VLOOKUP(Sheet1!CD237,Lookup!$I$4:$J$216,2))/1000000)</f>
        <v>0.93273244693020174</v>
      </c>
      <c r="G240" s="95">
        <f ca="1">IF(B240=TODAY(),0,-$G$6*(Sheet1!CF238-Sheet1!CF237)*7.48/1000000)</f>
        <v>0.23828100631535634</v>
      </c>
      <c r="H240" s="95">
        <f ca="1">IF(B240=TODAY(),0,-$H$6*(Sheet1!CE238-Sheet1!CE237)*7.48/1000000)</f>
        <v>0.13535489116138585</v>
      </c>
      <c r="I240" s="95">
        <f ca="1">IF(B240=TODAY(),0,-$I$6*(Sheet1!CG238-Sheet1!CG237)*7.48/1000000)</f>
        <v>0.103327224</v>
      </c>
      <c r="J240" s="96" t="s">
        <v>182</v>
      </c>
      <c r="K240" s="95">
        <f ca="1">IF(B240=TODAY(),0,-$K$6*(Sheet1!CH238-Sheet1!CH237)*7.48/1000000)</f>
        <v>0.17990965011037791</v>
      </c>
      <c r="L240" s="96" t="s">
        <v>182</v>
      </c>
      <c r="M240" s="95">
        <f ca="1">IF(B240=TODAY(),0,-$M$6*(Sheet1!CI238-Sheet1!CI237)*7.48/1000000)</f>
        <v>0.46777921912870346</v>
      </c>
      <c r="N240" s="95">
        <f ca="1">IF(B240=TODAY(),0,-$N$6*(Sheet1!CJ238-Sheet1!CJ237)*7.48/1000000)</f>
        <v>-0.77565431743279867</v>
      </c>
      <c r="O240" s="95">
        <f t="shared" ca="1" si="49"/>
        <v>1.2817301202132265</v>
      </c>
      <c r="P240" s="95">
        <f ca="1">O240+Calculation!ES240</f>
        <v>3.0850004441054772</v>
      </c>
      <c r="Q240" s="90" t="str">
        <f>IF(Sheet1!BQ238&gt;25.75,"spill elevation","-")</f>
        <v>-</v>
      </c>
      <c r="R240" s="90" t="str">
        <f>IF(Sheet1!BQ238&gt;25.75,"spill elevation","-")</f>
        <v>-</v>
      </c>
      <c r="S240" s="90" t="str">
        <f>IF(Sheet1!BR238&gt;25.75,"spill elevation","-")</f>
        <v>-</v>
      </c>
      <c r="T240" s="94">
        <f>IF(Sheet1!DU238=1,Sheet1!AA238-(SUM(AT240:BA240)+BE240),Sheet1!AA238-SUM(AT240:BA240))</f>
        <v>18.146927999999999</v>
      </c>
      <c r="U240" s="94">
        <f>Sheet1!BV238</f>
        <v>34.799999999999997</v>
      </c>
      <c r="V240" s="94">
        <f t="shared" si="50"/>
        <v>-16.653071999999998</v>
      </c>
      <c r="W240" s="94">
        <f>0</f>
        <v>0</v>
      </c>
      <c r="X240" s="90">
        <f>0</f>
        <v>0</v>
      </c>
      <c r="Y240" s="95">
        <f ca="1">Calculation!EJ241+Calculation!ES240+'Calculations II'!O240-'Calculations II'!W240</f>
        <v>75.801549304480758</v>
      </c>
      <c r="Z240" s="95">
        <f ca="1">Y240-Sheet1!CT239</f>
        <v>60.819549304480759</v>
      </c>
      <c r="AA240" s="95">
        <f ca="1">Y240+Calculation!DJ241+Calculation!AS241</f>
        <v>87.214923917483844</v>
      </c>
      <c r="AC240" s="95">
        <f>Sheet1!AA238+Sheet1!AB238+BC240</f>
        <v>77.375647999999998</v>
      </c>
      <c r="AD240" s="95">
        <f>Sheet1!AA238+Sheet1!BN238+'Calculations II'!BC240-Calculation!AS240-Calculation!DJ240</f>
        <v>53.92455160702908</v>
      </c>
      <c r="AE240" s="95">
        <f>Sheet1!AA238+Sheet1!AB238+'Calculations II'!BC240-Calculation!AS240-Calculation!DJ240</f>
        <v>65.653551607029087</v>
      </c>
      <c r="AF240" s="95">
        <f ca="1">Sheet1!AA238+Sheet1!BN238+P240+'Calculations II'!BC240+Calculation!AS240+Calculation!DJ240</f>
        <v>80.453744837076385</v>
      </c>
      <c r="AG240" s="95">
        <f ca="1">IF(B240=TODAY(),0,Sheet1!AA238+Sheet1!BN238+'Calculations II'!BC240+'Calculations II'!P240-Sheet1!CT238-BP240)</f>
        <v>53.368648444105474</v>
      </c>
      <c r="AH240" s="95">
        <f ca="1">IF(B240=TODAY(),0,Sheet1!AA238+Sheet1!BN238+'Calculations II'!BC240+'Calculations II'!P240-BP240)</f>
        <v>68.731648444105474</v>
      </c>
      <c r="AI240" s="95">
        <f ca="1">IF(B240=TODAY(),0,BC240+Sheet1!AA238+Calculation!ES240+O240+W240+Sheet1!BN238+Calculation!AS240+Calculation!DJ240-BP240)</f>
        <v>80.453744837076385</v>
      </c>
      <c r="AJ240" s="95"/>
      <c r="AM240" s="91">
        <f t="shared" si="51"/>
        <v>42233</v>
      </c>
      <c r="AN240" s="95">
        <f>Sheet1!BU238</f>
        <v>21.8</v>
      </c>
      <c r="AO240" s="95">
        <f>Sheet1!AA238</f>
        <v>25.7</v>
      </c>
      <c r="AP240" s="95">
        <f t="shared" si="41"/>
        <v>-1.7035500000000057</v>
      </c>
      <c r="AQ240" s="1399">
        <f>((Sheet1!BV238-(Sheet1!BU238-AP240))/(Sheet1!BU238-AP240))</f>
        <v>0.4806273945850727</v>
      </c>
      <c r="AR240" s="95">
        <f t="shared" si="42"/>
        <v>27.403550000000006</v>
      </c>
      <c r="AS240" s="95">
        <f t="shared" si="43"/>
        <v>23.503550000000008</v>
      </c>
      <c r="AT240" s="90">
        <f>Sheet1!BB238</f>
        <v>3.32</v>
      </c>
      <c r="AU240" s="90">
        <f>Sheet1!AS238*GPMtoMGD</f>
        <v>3.4848000000000004E-2</v>
      </c>
      <c r="AV240" s="95">
        <f>Sheet1!AT238</f>
        <v>1.29</v>
      </c>
      <c r="AW240" s="90">
        <f>Sheet1!AV238*GPMtoMGD</f>
        <v>1.6117920000000001</v>
      </c>
      <c r="AX240" s="90">
        <f>Sheet1!AW238*GPMtoMGD</f>
        <v>1.296</v>
      </c>
      <c r="AY240" s="90">
        <f>Sheet1!AX238*GPMtoMGD</f>
        <v>4.3200000000000004E-4</v>
      </c>
      <c r="AZ240" s="90">
        <f>Sheet1!AY238*GPMtoMGD</f>
        <v>0</v>
      </c>
      <c r="BA240" s="90">
        <f>Sheet1!AZ238*GPMtoMGD</f>
        <v>0</v>
      </c>
      <c r="BB240" s="90">
        <f>Sheet1!BP238*GPMtoMGD</f>
        <v>1.7568E-2</v>
      </c>
      <c r="BC240" s="90">
        <f>Sheet1!CS238*GPMtoMGD</f>
        <v>41.895648000000001</v>
      </c>
      <c r="BD240" s="90">
        <f>Sheet1!BO238*GPMtoMGD</f>
        <v>2.7754560000000001</v>
      </c>
      <c r="BE240" s="90">
        <f>Sheet1!BW238*GPMtoMGD</f>
        <v>1.7174880000000001</v>
      </c>
      <c r="BF240" s="90">
        <f>Sheet1!CN238*GPMtoMGD</f>
        <v>2.0174400000000001</v>
      </c>
      <c r="BG240" s="90">
        <f>Sheet1!CO238*GPMtoMGD</f>
        <v>1.2143520000000001</v>
      </c>
      <c r="BH240" s="90">
        <f>Sheet1!CP238*GPMtoMGD</f>
        <v>1.0169280000000001</v>
      </c>
      <c r="BI240" s="90">
        <f t="shared" si="52"/>
        <v>2.793024</v>
      </c>
      <c r="BK240" s="95">
        <f>SUM(AT240:BA240,AS240,BC240,Calculation!AQ240)</f>
        <v>70.993455900729643</v>
      </c>
      <c r="BM240" s="368">
        <f>0</f>
        <v>0</v>
      </c>
      <c r="BN240" s="368">
        <f>0</f>
        <v>0</v>
      </c>
      <c r="BP240" s="95">
        <f>SUM(BM240:BN240,W240,Sheet1!DX238)</f>
        <v>0</v>
      </c>
      <c r="BR240" s="95">
        <f>Sheet1!AA238</f>
        <v>25.7</v>
      </c>
      <c r="BS240" s="95">
        <f>Sheet1!AB238</f>
        <v>9.7799999999999994</v>
      </c>
      <c r="BT240" s="95">
        <f t="shared" ca="1" si="44"/>
        <v>3.0850004441054772</v>
      </c>
      <c r="BU240" s="95">
        <f>Sheet1!AT238</f>
        <v>1.29</v>
      </c>
      <c r="BV240" s="90">
        <f>Sheet1!BB238</f>
        <v>3.32</v>
      </c>
      <c r="BW240" s="95">
        <f>Calculation!ED240</f>
        <v>8.4020963929709165</v>
      </c>
      <c r="BX240" s="95">
        <f>(Sheet1!CS238*1440)/1000000</f>
        <v>41.895648000000001</v>
      </c>
      <c r="CA240" s="95">
        <f ca="1">Sheet1!AC238-Sheet1!BK238-Sheet1!BL238-Sheet1!BM238-Sheet1!BC238-Sheet1!BD238-Sheet1!BE238-Sheet1!BF238-Sheet1!BG238-Sheet1!BH238-Sheet1!BI238+BC240+P240</f>
        <v>72.100648444105474</v>
      </c>
      <c r="CB240" s="94">
        <f t="shared" si="45"/>
        <v>41.889516880073984</v>
      </c>
      <c r="CC240" s="95">
        <f t="shared" si="46"/>
        <v>4.6099999999999994</v>
      </c>
      <c r="CD240" s="95">
        <f t="shared" ca="1" si="47"/>
        <v>80.502744837076392</v>
      </c>
      <c r="CE240" s="1258">
        <f t="shared" ca="1" si="48"/>
        <v>124.53774626295717</v>
      </c>
    </row>
    <row r="241" spans="1:83" s="90" customFormat="1" x14ac:dyDescent="0.2">
      <c r="A241" s="635" t="s">
        <v>5</v>
      </c>
      <c r="B241" s="92">
        <v>42234</v>
      </c>
      <c r="C241" s="93">
        <v>0</v>
      </c>
      <c r="D241" s="95">
        <f>(Sheet1!BQ239-Sheet1!BQ238)*1.385</f>
        <v>0.41550000000000098</v>
      </c>
      <c r="E241" s="30">
        <f>(Sheet1!BR239-Sheet1!BR238)*1.385</f>
        <v>0.41550000000000098</v>
      </c>
      <c r="F241" s="30">
        <f ca="1">IF(B241=TODAY(),0,-(VLOOKUP(Sheet1!CD239,Lookup!$I$4:$J$216,2)-VLOOKUP(Sheet1!CD238,Lookup!$I$4:$J$216,2))/1000000)</f>
        <v>-0.20727387709559872</v>
      </c>
      <c r="G241" s="95">
        <f ca="1">IF(B241=TODAY(),0,-$G$6*(Sheet1!CF239-Sheet1!CF238)*7.48/1000000)</f>
        <v>-0.3177080084204747</v>
      </c>
      <c r="H241" s="95">
        <f ca="1">IF(B241=TODAY(),0,-$H$6*(Sheet1!CE239-Sheet1!CE238)*7.48/1000000)</f>
        <v>6.0157729405060027E-2</v>
      </c>
      <c r="I241" s="95">
        <f ca="1">IF(B241=TODAY(),0,-$I$6*(Sheet1!CG239-Sheet1!CG238)*7.48/1000000)</f>
        <v>4.4924880000000236E-3</v>
      </c>
      <c r="J241" s="96" t="s">
        <v>182</v>
      </c>
      <c r="K241" s="95">
        <f ca="1">IF(B241=TODAY(),0,-$K$6*(Sheet1!CH239-Sheet1!CH238)*7.48/1000000)</f>
        <v>6.6633203744585374E-3</v>
      </c>
      <c r="L241" s="96" t="s">
        <v>182</v>
      </c>
      <c r="M241" s="95">
        <f ca="1">IF(B241=TODAY(),0,-$M$6*(Sheet1!CI239-Sheet1!CI238)*7.48/1000000)</f>
        <v>2.338896095643498E-2</v>
      </c>
      <c r="N241" s="95">
        <f ca="1">IF(B241=TODAY(),0,-$N$6*(Sheet1!CJ239-Sheet1!CJ238)*7.48/1000000)</f>
        <v>8.066804901301157E-2</v>
      </c>
      <c r="O241" s="95">
        <f t="shared" ca="1" si="49"/>
        <v>-0.34961133776710823</v>
      </c>
      <c r="P241" s="95">
        <f ca="1">O241+Calculation!ES241</f>
        <v>-1.1818277872359146</v>
      </c>
      <c r="Q241" s="90" t="str">
        <f>IF(Sheet1!BQ239&gt;25.75,"spill elevation","-")</f>
        <v>-</v>
      </c>
      <c r="R241" s="90" t="str">
        <f>IF(Sheet1!BQ239&gt;25.75,"spill elevation","-")</f>
        <v>-</v>
      </c>
      <c r="S241" s="90" t="str">
        <f>IF(Sheet1!BR239&gt;25.75,"spill elevation","-")</f>
        <v>-</v>
      </c>
      <c r="T241" s="94">
        <f>IF(Sheet1!DU239=1,Sheet1!AA239-(SUM(AT241:BA241)+BE241),Sheet1!AA239-SUM(AT241:BA241))</f>
        <v>17.831775999999998</v>
      </c>
      <c r="U241" s="94">
        <f>Sheet1!BV239</f>
        <v>33.1</v>
      </c>
      <c r="V241" s="94">
        <f t="shared" si="50"/>
        <v>-15.268224000000004</v>
      </c>
      <c r="W241" s="94">
        <f>0</f>
        <v>0</v>
      </c>
      <c r="X241" s="90">
        <f>0</f>
        <v>0</v>
      </c>
      <c r="Y241" s="95">
        <f ca="1">Calculation!EJ242+Calculation!ES241+'Calculations II'!O241-'Calculations II'!W241</f>
        <v>72.318749468138506</v>
      </c>
      <c r="Z241" s="95">
        <f ca="1">Y241-Sheet1!CT240</f>
        <v>56.54274946813851</v>
      </c>
      <c r="AA241" s="95">
        <f ca="1">Y241+Calculation!DJ242+Calculation!AS242</f>
        <v>83.710953098601948</v>
      </c>
      <c r="AC241" s="95">
        <f>Sheet1!AA239+Sheet1!AB239+BC241</f>
        <v>79.962704000000002</v>
      </c>
      <c r="AD241" s="95">
        <f>Sheet1!AA239+Sheet1!BN239+'Calculations II'!BC241-Calculation!AS241-Calculation!DJ241</f>
        <v>57.109329386996919</v>
      </c>
      <c r="AE241" s="95">
        <f>Sheet1!AA239+Sheet1!AB239+'Calculations II'!BC241-Calculation!AS241-Calculation!DJ241</f>
        <v>68.549329386996916</v>
      </c>
      <c r="AF241" s="95">
        <f ca="1">Sheet1!AA239+Sheet1!BN239+P241+'Calculations II'!BC241+Calculation!AS241+Calculation!DJ241</f>
        <v>78.754250825767173</v>
      </c>
      <c r="AG241" s="95">
        <f ca="1">IF(B241=TODAY(),0,Sheet1!AA239+Sheet1!BN239+'Calculations II'!BC241+'Calculations II'!P241-Sheet1!CT239-BP241)</f>
        <v>52.358876212764088</v>
      </c>
      <c r="AH241" s="95">
        <f ca="1">IF(B241=TODAY(),0,Sheet1!AA239+Sheet1!BN239+'Calculations II'!BC241+'Calculations II'!P241-BP241)</f>
        <v>67.340876212764087</v>
      </c>
      <c r="AI241" s="95">
        <f ca="1">IF(B241=TODAY(),0,BC241+Sheet1!AA239+Calculation!ES241+O241+W241+Sheet1!BN239+Calculation!AS241+Calculation!DJ241-BP241)</f>
        <v>78.754250825767173</v>
      </c>
      <c r="AJ241" s="95"/>
      <c r="AM241" s="91">
        <f t="shared" si="51"/>
        <v>42234</v>
      </c>
      <c r="AN241" s="95">
        <f>Sheet1!BU239</f>
        <v>22.4</v>
      </c>
      <c r="AO241" s="95">
        <f>Sheet1!AA239</f>
        <v>25.7</v>
      </c>
      <c r="AP241" s="95">
        <f t="shared" si="41"/>
        <v>0.83100000000000196</v>
      </c>
      <c r="AQ241" s="1399">
        <f>((Sheet1!BV239-(Sheet1!BU239-AP241))/(Sheet1!BU239-AP241))</f>
        <v>0.53460985673883854</v>
      </c>
      <c r="AR241" s="95">
        <f t="shared" si="42"/>
        <v>24.868999999999996</v>
      </c>
      <c r="AS241" s="95">
        <f t="shared" si="43"/>
        <v>21.568999999999996</v>
      </c>
      <c r="AT241" s="90">
        <f>Sheet1!BB239</f>
        <v>3.32</v>
      </c>
      <c r="AU241" s="90">
        <f>Sheet1!AS239*GPMtoMGD</f>
        <v>3.2544000000000003E-2</v>
      </c>
      <c r="AV241" s="95">
        <f>Sheet1!AT239</f>
        <v>1.28</v>
      </c>
      <c r="AW241" s="90">
        <f>Sheet1!AV239*GPMtoMGD</f>
        <v>0.64512000000000003</v>
      </c>
      <c r="AX241" s="90">
        <f>Sheet1!AW239*GPMtoMGD</f>
        <v>2.5901280000000004</v>
      </c>
      <c r="AY241" s="90">
        <f>Sheet1!AX239*GPMtoMGD</f>
        <v>4.3200000000000004E-4</v>
      </c>
      <c r="AZ241" s="90">
        <f>Sheet1!AY239*GPMtoMGD</f>
        <v>0</v>
      </c>
      <c r="BA241" s="90">
        <f>Sheet1!AZ239*GPMtoMGD</f>
        <v>0</v>
      </c>
      <c r="BB241" s="90">
        <f>Sheet1!BP239*GPMtoMGD</f>
        <v>6.9552000000000003E-2</v>
      </c>
      <c r="BC241" s="90">
        <f>Sheet1!CS239*GPMtoMGD</f>
        <v>44.422704000000003</v>
      </c>
      <c r="BD241" s="90">
        <f>Sheet1!BO239*GPMtoMGD</f>
        <v>3.3625440000000002</v>
      </c>
      <c r="BE241" s="90">
        <f>Sheet1!BW239*GPMtoMGD</f>
        <v>2.0397600000000002</v>
      </c>
      <c r="BF241" s="90">
        <f>Sheet1!CN239*GPMtoMGD</f>
        <v>1.9906560000000002</v>
      </c>
      <c r="BG241" s="90">
        <f>Sheet1!CO239*GPMtoMGD</f>
        <v>1.232496</v>
      </c>
      <c r="BH241" s="90">
        <f>Sheet1!CP239*GPMtoMGD</f>
        <v>0.97617600000000004</v>
      </c>
      <c r="BI241" s="90">
        <f t="shared" si="52"/>
        <v>3.432096</v>
      </c>
      <c r="BK241" s="95">
        <f>SUM(AT241:BA241,AS241,BC241,Calculation!AQ241)</f>
        <v>72.23516019814241</v>
      </c>
      <c r="BM241" s="368">
        <f>0</f>
        <v>0</v>
      </c>
      <c r="BN241" s="368">
        <f>0</f>
        <v>0</v>
      </c>
      <c r="BP241" s="95">
        <f>SUM(BM241:BN241,W241,Sheet1!DX239)</f>
        <v>0</v>
      </c>
      <c r="BR241" s="95">
        <f>Sheet1!AA239</f>
        <v>25.7</v>
      </c>
      <c r="BS241" s="95">
        <f>Sheet1!AB239</f>
        <v>9.84</v>
      </c>
      <c r="BT241" s="95">
        <f t="shared" ca="1" si="44"/>
        <v>-1.1818277872359146</v>
      </c>
      <c r="BU241" s="95">
        <f>Sheet1!AT239</f>
        <v>1.28</v>
      </c>
      <c r="BV241" s="90">
        <f>Sheet1!BB239</f>
        <v>3.32</v>
      </c>
      <c r="BW241" s="95">
        <f>Calculation!ED241</f>
        <v>8.0933746130030961</v>
      </c>
      <c r="BX241" s="95">
        <f>(Sheet1!CS239*1440)/1000000</f>
        <v>44.422704000000003</v>
      </c>
      <c r="CA241" s="95">
        <f ca="1">Sheet1!AC239-Sheet1!BK239-Sheet1!BL239-Sheet1!BM239-Sheet1!BC239-Sheet1!BD239-Sheet1!BE239-Sheet1!BF239-Sheet1!BG239-Sheet1!BH239-Sheet1!BI239+BC241+P241</f>
        <v>70.810876212764086</v>
      </c>
      <c r="CB241" s="94">
        <f t="shared" si="45"/>
        <v>42.459929473684205</v>
      </c>
      <c r="CC241" s="95">
        <f t="shared" si="46"/>
        <v>4.5999999999999996</v>
      </c>
      <c r="CD241" s="95">
        <f t="shared" ca="1" si="47"/>
        <v>78.904250825767178</v>
      </c>
      <c r="CE241" s="1258">
        <f t="shared" ca="1" si="48"/>
        <v>122.06487602746182</v>
      </c>
    </row>
    <row r="242" spans="1:83" s="90" customFormat="1" x14ac:dyDescent="0.2">
      <c r="A242" s="635" t="s">
        <v>6</v>
      </c>
      <c r="B242" s="92">
        <v>42235</v>
      </c>
      <c r="C242" s="93">
        <v>0</v>
      </c>
      <c r="D242" s="95">
        <f>(Sheet1!BQ240-Sheet1!BQ239)*1.385</f>
        <v>-1.1495499999999976</v>
      </c>
      <c r="E242" s="30">
        <f>(Sheet1!BR240-Sheet1!BR239)*1.385</f>
        <v>-1.1772500000000019</v>
      </c>
      <c r="F242" s="30">
        <f ca="1">IF(B242=TODAY(),0,-(VLOOKUP(Sheet1!CD240,Lookup!$I$4:$J$216,2)-VLOOKUP(Sheet1!CD239,Lookup!$I$4:$J$216,2))/1000000)</f>
        <v>0</v>
      </c>
      <c r="G242" s="95">
        <f ca="1">IF(B242=TODAY(),0,-$G$6*(Sheet1!CF240-Sheet1!CF239)*7.48/1000000)</f>
        <v>-1.191405031576824E-2</v>
      </c>
      <c r="H242" s="95">
        <f ca="1">IF(B242=TODAY(),0,-$H$6*(Sheet1!CE240-Sheet1!CE239)*7.48/1000000)</f>
        <v>1.5039432351265274E-2</v>
      </c>
      <c r="I242" s="95">
        <f ca="1">IF(B242=TODAY(),0,-$I$6*(Sheet1!CG240-Sheet1!CG239)*7.48/1000000)</f>
        <v>-1.3477464000000033E-2</v>
      </c>
      <c r="J242" s="96" t="s">
        <v>182</v>
      </c>
      <c r="K242" s="95">
        <f ca="1">IF(B242=TODAY(),0,-$K$6*(Sheet1!CH240-Sheet1!CH239)*7.48/1000000)</f>
        <v>-2.4654285385496303E-2</v>
      </c>
      <c r="L242" s="96" t="s">
        <v>182</v>
      </c>
      <c r="M242" s="95">
        <f ca="1">IF(B242=TODAY(),0,-$M$6*(Sheet1!CI240-Sheet1!CI239)*7.48/1000000)</f>
        <v>-4.1380469384462285E-2</v>
      </c>
      <c r="N242" s="95">
        <f ca="1">IF(B242=TODAY(),0,-$N$6*(Sheet1!CJ240-Sheet1!CJ239)*7.48/1000000)</f>
        <v>0.11169422171032285</v>
      </c>
      <c r="O242" s="95">
        <f t="shared" ca="1" si="49"/>
        <v>3.5307384975861264E-2</v>
      </c>
      <c r="P242" s="95">
        <f ca="1">O242+Calculation!ES242</f>
        <v>2.2542947314816519</v>
      </c>
      <c r="Q242" s="90" t="str">
        <f>IF(Sheet1!BQ240&gt;25.75,"spill elevation","-")</f>
        <v>-</v>
      </c>
      <c r="R242" s="90" t="str">
        <f>IF(Sheet1!BQ240&gt;25.75,"spill elevation","-")</f>
        <v>-</v>
      </c>
      <c r="S242" s="90" t="str">
        <f>IF(Sheet1!BR240&gt;25.75,"spill elevation","-")</f>
        <v>-</v>
      </c>
      <c r="T242" s="94">
        <f>IF(Sheet1!DU240=1,Sheet1!AA240-(SUM(AT242:BA242)+BE242),Sheet1!AA240-SUM(AT242:BA242))</f>
        <v>16.923760000000001</v>
      </c>
      <c r="U242" s="94">
        <f>Sheet1!BV240</f>
        <v>35.5</v>
      </c>
      <c r="V242" s="94">
        <f t="shared" si="50"/>
        <v>-18.576239999999999</v>
      </c>
      <c r="W242" s="94">
        <f>0</f>
        <v>0</v>
      </c>
      <c r="X242" s="90">
        <f>0</f>
        <v>0</v>
      </c>
      <c r="Y242" s="95">
        <f ca="1">Calculation!EJ243+Calculation!ES242+'Calculations II'!O242-'Calculations II'!W242</f>
        <v>75.857708127864115</v>
      </c>
      <c r="Z242" s="95">
        <f ca="1">Y242-Sheet1!CT241</f>
        <v>60.390708127864116</v>
      </c>
      <c r="AA242" s="95">
        <f ca="1">Y242+Calculation!DJ243+Calculation!AS243</f>
        <v>87.195435766864918</v>
      </c>
      <c r="AC242" s="95">
        <f>Sheet1!AA240+Sheet1!AB240+BC242</f>
        <v>80.228032000000013</v>
      </c>
      <c r="AD242" s="95">
        <f>Sheet1!AA240+Sheet1!BN240+'Calculations II'!BC242-Calculation!AS242-Calculation!DJ242</f>
        <v>57.416828369536567</v>
      </c>
      <c r="AE242" s="95">
        <f>Sheet1!AA240+Sheet1!AB240+'Calculations II'!BC242-Calculation!AS242-Calculation!DJ242</f>
        <v>68.835828369536586</v>
      </c>
      <c r="AF242" s="95">
        <f ca="1">Sheet1!AA240+Sheet1!BN240+P242+'Calculations II'!BC242+Calculation!AS242+Calculation!DJ242</f>
        <v>82.45553036194508</v>
      </c>
      <c r="AG242" s="95">
        <f ca="1">IF(B242=TODAY(),0,Sheet1!AA240+Sheet1!BN240+'Calculations II'!BC242+'Calculations II'!P242-Sheet1!CT240-BP242)</f>
        <v>55.287326731481656</v>
      </c>
      <c r="AH242" s="95">
        <f ca="1">IF(B242=TODAY(),0,Sheet1!AA240+Sheet1!BN240+'Calculations II'!BC242+'Calculations II'!P242-BP242)</f>
        <v>71.063326731481652</v>
      </c>
      <c r="AI242" s="95">
        <f ca="1">IF(B242=TODAY(),0,BC242+Sheet1!AA240+Calculation!ES242+O242+W242+Sheet1!BN240+Calculation!AS242+Calculation!DJ242-BP242)</f>
        <v>82.455530361945108</v>
      </c>
      <c r="AJ242" s="95"/>
      <c r="AM242" s="91">
        <f t="shared" si="51"/>
        <v>42235</v>
      </c>
      <c r="AN242" s="95">
        <f>Sheet1!BU240</f>
        <v>21.6</v>
      </c>
      <c r="AO242" s="95">
        <f>Sheet1!AA240</f>
        <v>25.71</v>
      </c>
      <c r="AP242" s="95">
        <f t="shared" si="41"/>
        <v>-2.3267999999999995</v>
      </c>
      <c r="AQ242" s="1399">
        <f>((Sheet1!BV240-(Sheet1!BU240-AP242))/(Sheet1!BU240-AP242))</f>
        <v>0.48369192704415132</v>
      </c>
      <c r="AR242" s="95">
        <f t="shared" si="42"/>
        <v>28.036799999999999</v>
      </c>
      <c r="AS242" s="95">
        <f t="shared" si="43"/>
        <v>23.9268</v>
      </c>
      <c r="AT242" s="90">
        <f>Sheet1!BB240</f>
        <v>3.32</v>
      </c>
      <c r="AU242" s="90">
        <f>Sheet1!AS240*GPMtoMGD</f>
        <v>1.8000000000000002E-2</v>
      </c>
      <c r="AV242" s="95">
        <f>Sheet1!AT240</f>
        <v>1.26</v>
      </c>
      <c r="AW242" s="90">
        <f>Sheet1!AV240*GPMtoMGD</f>
        <v>0.93398400000000004</v>
      </c>
      <c r="AX242" s="90">
        <f>Sheet1!AW240*GPMtoMGD</f>
        <v>3.2533920000000003</v>
      </c>
      <c r="AY242" s="90">
        <f>Sheet1!AX240*GPMtoMGD</f>
        <v>8.6400000000000008E-4</v>
      </c>
      <c r="AZ242" s="90">
        <f>Sheet1!AY240*GPMtoMGD</f>
        <v>0</v>
      </c>
      <c r="BA242" s="90">
        <f>Sheet1!AZ240*GPMtoMGD</f>
        <v>0</v>
      </c>
      <c r="BB242" s="90">
        <f>Sheet1!BP240*GPMtoMGD</f>
        <v>7.4880000000000007E-3</v>
      </c>
      <c r="BC242" s="90">
        <f>Sheet1!CS240*GPMtoMGD</f>
        <v>44.518032000000005</v>
      </c>
      <c r="BD242" s="90">
        <f>Sheet1!BO240*GPMtoMGD</f>
        <v>3.8332800000000002</v>
      </c>
      <c r="BE242" s="90">
        <f>Sheet1!BW240*GPMtoMGD</f>
        <v>2.0890080000000002</v>
      </c>
      <c r="BF242" s="90">
        <f>Sheet1!CN240*GPMtoMGD</f>
        <v>2.3935680000000001</v>
      </c>
      <c r="BG242" s="90">
        <f>Sheet1!CO240*GPMtoMGD</f>
        <v>1.3471200000000001</v>
      </c>
      <c r="BH242" s="90">
        <f>Sheet1!CP240*GPMtoMGD</f>
        <v>0.99446400000000013</v>
      </c>
      <c r="BI242" s="90">
        <f t="shared" si="52"/>
        <v>3.8407680000000002</v>
      </c>
      <c r="BK242" s="95">
        <f>SUM(AT242:BA242,AS242,BC242,Calculation!AQ242)</f>
        <v>75.792069870398549</v>
      </c>
      <c r="BM242" s="368">
        <f>0</f>
        <v>0</v>
      </c>
      <c r="BN242" s="368">
        <f>0</f>
        <v>0</v>
      </c>
      <c r="BP242" s="95">
        <f>SUM(BM242:BN242,W242,Sheet1!DX240)</f>
        <v>0</v>
      </c>
      <c r="BR242" s="95">
        <f>Sheet1!AA240</f>
        <v>25.71</v>
      </c>
      <c r="BS242" s="95">
        <f>Sheet1!AB240</f>
        <v>10</v>
      </c>
      <c r="BT242" s="95">
        <f t="shared" ca="1" si="44"/>
        <v>2.2542947314816519</v>
      </c>
      <c r="BU242" s="95">
        <f>Sheet1!AT240</f>
        <v>1.26</v>
      </c>
      <c r="BV242" s="90">
        <f>Sheet1!BB240</f>
        <v>3.32</v>
      </c>
      <c r="BW242" s="95">
        <f>Calculation!ED242</f>
        <v>8.0722036304634415</v>
      </c>
      <c r="BX242" s="95">
        <f>(Sheet1!CS240*1440)/1000000</f>
        <v>44.518031999999998</v>
      </c>
      <c r="CA242" s="95">
        <f ca="1">Sheet1!AC240-Sheet1!BK240-Sheet1!BL240-Sheet1!BM240-Sheet1!BC240-Sheet1!BD240-Sheet1!BE240-Sheet1!BF240-Sheet1!BG240-Sheet1!BH240-Sheet1!BI240+BC242+P242</f>
        <v>74.522326731481655</v>
      </c>
      <c r="CB242" s="94">
        <f t="shared" si="45"/>
        <v>42.755670983673056</v>
      </c>
      <c r="CC242" s="95">
        <f t="shared" si="46"/>
        <v>4.58</v>
      </c>
      <c r="CD242" s="95">
        <f t="shared" ca="1" si="47"/>
        <v>82.59453036194509</v>
      </c>
      <c r="CE242" s="1258">
        <f t="shared" ca="1" si="48"/>
        <v>127.77373846992904</v>
      </c>
    </row>
    <row r="243" spans="1:83" s="90" customFormat="1" x14ac:dyDescent="0.2">
      <c r="A243" s="635" t="s">
        <v>7</v>
      </c>
      <c r="B243" s="92">
        <v>42236</v>
      </c>
      <c r="C243" s="93">
        <v>0</v>
      </c>
      <c r="D243" s="95">
        <f>(Sheet1!BQ241-Sheet1!BQ240)*1.385</f>
        <v>2.4514499999999995</v>
      </c>
      <c r="E243" s="30">
        <f>(Sheet1!BR241-Sheet1!BR240)*1.385</f>
        <v>2.4791500000000037</v>
      </c>
      <c r="F243" s="30">
        <f ca="1">IF(B243=TODAY(),0,-(VLOOKUP(Sheet1!CD241,Lookup!$I$4:$J$216,2)-VLOOKUP(Sheet1!CD240,Lookup!$I$4:$J$216,2))/1000000)</f>
        <v>-0.10363693854779936</v>
      </c>
      <c r="G243" s="95">
        <f ca="1">IF(B243=TODAY(),0,-$G$6*(Sheet1!CF241-Sheet1!CF240)*7.48/1000000)</f>
        <v>0.96503807557719079</v>
      </c>
      <c r="H243" s="95">
        <f ca="1">IF(B243=TODAY(),0,-$H$6*(Sheet1!CE241-Sheet1!CE240)*7.48/1000000)</f>
        <v>-0.12031545881012057</v>
      </c>
      <c r="I243" s="95">
        <f ca="1">IF(B243=TODAY(),0,-$I$6*(Sheet1!CG241-Sheet1!CG240)*7.48/1000000)</f>
        <v>-6.2894832000000012E-2</v>
      </c>
      <c r="J243" s="96" t="s">
        <v>182</v>
      </c>
      <c r="K243" s="95">
        <f ca="1">IF(B243=TODAY(),0,-$K$6*(Sheet1!CH241-Sheet1!CH240)*7.48/1000000)</f>
        <v>-0.10861212210367255</v>
      </c>
      <c r="L243" s="96" t="s">
        <v>182</v>
      </c>
      <c r="M243" s="95">
        <f ca="1">IF(B243=TODAY(),0,-$M$6*(Sheet1!CI241-Sheet1!CI240)*7.48/1000000)</f>
        <v>-0.30585564327645964</v>
      </c>
      <c r="N243" s="95">
        <f ca="1">IF(B243=TODAY(),0,-$N$6*(Sheet1!CJ241-Sheet1!CJ240)*7.48/1000000)</f>
        <v>-0.62672868848570118</v>
      </c>
      <c r="O243" s="95">
        <f t="shared" ca="1" si="49"/>
        <v>-0.36300560764656242</v>
      </c>
      <c r="P243" s="95">
        <f ca="1">O243+Calculation!ES243</f>
        <v>-5.3568815869181128</v>
      </c>
      <c r="Q243" s="90" t="str">
        <f>IF(Sheet1!BQ241&gt;25.75,"spill elevation","-")</f>
        <v>-</v>
      </c>
      <c r="R243" s="90" t="str">
        <f>IF(Sheet1!BQ241&gt;25.75,"spill elevation","-")</f>
        <v>-</v>
      </c>
      <c r="S243" s="90" t="str">
        <f>IF(Sheet1!BR241&gt;25.75,"spill elevation","-")</f>
        <v>-</v>
      </c>
      <c r="T243" s="94">
        <f>IF(Sheet1!DU241=1,Sheet1!AA241-(SUM(AT243:BA243)+BE243),Sheet1!AA241-SUM(AT243:BA243))</f>
        <v>17.124112</v>
      </c>
      <c r="U243" s="94">
        <f>Sheet1!BV241</f>
        <v>29.1</v>
      </c>
      <c r="V243" s="94">
        <f t="shared" si="50"/>
        <v>-11.975888000000001</v>
      </c>
      <c r="W243" s="94">
        <f>0</f>
        <v>0</v>
      </c>
      <c r="X243" s="90">
        <f>0</f>
        <v>0</v>
      </c>
      <c r="Y243" s="95">
        <f ca="1">Calculation!EJ244+Calculation!ES243+'Calculations II'!O243-'Calculations II'!W243</f>
        <v>65.112958011455305</v>
      </c>
      <c r="Z243" s="95">
        <f ca="1">Y243-Sheet1!CT242</f>
        <v>49.267958011455306</v>
      </c>
      <c r="AA243" s="95">
        <f ca="1">Y243+Calculation!DJ244+Calculation!AS244</f>
        <v>76.485769944533303</v>
      </c>
      <c r="AC243" s="95">
        <f>Sheet1!AA241+Sheet1!AB241+BC243</f>
        <v>80.252336000000014</v>
      </c>
      <c r="AD243" s="95">
        <f>Sheet1!AA241+Sheet1!BN241+'Calculations II'!BC243-Calculation!AS243-Calculation!DJ243</f>
        <v>57.562608360999207</v>
      </c>
      <c r="AE243" s="95">
        <f>Sheet1!AA241+Sheet1!AB241+'Calculations II'!BC243-Calculation!AS243-Calculation!DJ243</f>
        <v>68.91460836099921</v>
      </c>
      <c r="AF243" s="95">
        <f ca="1">Sheet1!AA241+Sheet1!BN241+P243+'Calculations II'!BC243+Calculation!AS243+Calculation!DJ243</f>
        <v>74.881182052082693</v>
      </c>
      <c r="AG243" s="95">
        <f ca="1">IF(B243=TODAY(),0,Sheet1!AA241+Sheet1!BN241+'Calculations II'!BC243+'Calculations II'!P243-Sheet1!CT241-BP243)</f>
        <v>48.076454413081898</v>
      </c>
      <c r="AH243" s="95">
        <f ca="1">IF(B243=TODAY(),0,Sheet1!AA241+Sheet1!BN241+'Calculations II'!BC243+'Calculations II'!P243-BP243)</f>
        <v>63.543454413081896</v>
      </c>
      <c r="AI243" s="95">
        <f ca="1">IF(B243=TODAY(),0,BC243+Sheet1!AA241+Calculation!ES243+O243+W243+Sheet1!BN241+Calculation!AS243+Calculation!DJ243-BP243)</f>
        <v>74.881182052082721</v>
      </c>
      <c r="AJ243" s="95"/>
      <c r="AM243" s="91">
        <f t="shared" si="51"/>
        <v>42236</v>
      </c>
      <c r="AN243" s="95">
        <f>Sheet1!BU241</f>
        <v>22.2</v>
      </c>
      <c r="AO243" s="95">
        <f>Sheet1!AA241</f>
        <v>25.75</v>
      </c>
      <c r="AP243" s="95">
        <f t="shared" si="41"/>
        <v>4.9306000000000036</v>
      </c>
      <c r="AQ243" s="1399">
        <f>((Sheet1!BV241-(Sheet1!BU241-AP243))/(Sheet1!BU241-AP243))</f>
        <v>0.68506143815071774</v>
      </c>
      <c r="AR243" s="95">
        <f t="shared" si="42"/>
        <v>20.819399999999995</v>
      </c>
      <c r="AS243" s="95">
        <f t="shared" si="43"/>
        <v>17.269399999999997</v>
      </c>
      <c r="AT243" s="90">
        <f>Sheet1!BB241</f>
        <v>3.32</v>
      </c>
      <c r="AU243" s="90">
        <f>Sheet1!AS241*GPMtoMGD</f>
        <v>4.4352000000000003E-2</v>
      </c>
      <c r="AV243" s="95">
        <f>Sheet1!AT241</f>
        <v>1.18</v>
      </c>
      <c r="AW243" s="90">
        <f>Sheet1!AV241*GPMtoMGD</f>
        <v>0.229824</v>
      </c>
      <c r="AX243" s="90">
        <f>Sheet1!AW241*GPMtoMGD</f>
        <v>3.8517120000000005</v>
      </c>
      <c r="AY243" s="90">
        <f>Sheet1!AX241*GPMtoMGD</f>
        <v>0</v>
      </c>
      <c r="AZ243" s="90">
        <f>Sheet1!AY241*GPMtoMGD</f>
        <v>0</v>
      </c>
      <c r="BA243" s="90">
        <f>Sheet1!AZ241*GPMtoMGD</f>
        <v>0</v>
      </c>
      <c r="BB243" s="90">
        <f>Sheet1!BP241*GPMtoMGD</f>
        <v>0</v>
      </c>
      <c r="BC243" s="90">
        <f>Sheet1!CS241*GPMtoMGD</f>
        <v>44.502336000000007</v>
      </c>
      <c r="BD243" s="90">
        <f>Sheet1!BO241*GPMtoMGD</f>
        <v>3.6552960000000003</v>
      </c>
      <c r="BE243" s="90">
        <f>Sheet1!BW241*GPMtoMGD</f>
        <v>2.0198880000000003</v>
      </c>
      <c r="BF243" s="90">
        <f>Sheet1!CN241*GPMtoMGD</f>
        <v>1.313712</v>
      </c>
      <c r="BG243" s="90">
        <f>Sheet1!CO241*GPMtoMGD</f>
        <v>1.1193120000000001</v>
      </c>
      <c r="BH243" s="90">
        <f>Sheet1!CP241*GPMtoMGD</f>
        <v>0.93744000000000005</v>
      </c>
      <c r="BI243" s="90">
        <f t="shared" si="52"/>
        <v>3.6552960000000003</v>
      </c>
      <c r="BK243" s="95">
        <f>SUM(AT243:BA243,AS243,BC243,Calculation!AQ243)</f>
        <v>69.035819004029022</v>
      </c>
      <c r="BM243" s="368">
        <f>0</f>
        <v>0</v>
      </c>
      <c r="BN243" s="368">
        <f>0</f>
        <v>0</v>
      </c>
      <c r="BP243" s="95">
        <f>SUM(BM243:BN243,W243,Sheet1!DX241)</f>
        <v>0</v>
      </c>
      <c r="BR243" s="95">
        <f>Sheet1!AA241</f>
        <v>25.75</v>
      </c>
      <c r="BS243" s="95">
        <f>Sheet1!AB241</f>
        <v>10</v>
      </c>
      <c r="BT243" s="95">
        <f t="shared" ca="1" si="44"/>
        <v>-5.3568815869181128</v>
      </c>
      <c r="BU243" s="95">
        <f>Sheet1!AT241</f>
        <v>1.18</v>
      </c>
      <c r="BV243" s="90">
        <f>Sheet1!BB241</f>
        <v>3.32</v>
      </c>
      <c r="BW243" s="95">
        <f>Calculation!ED243</f>
        <v>8.0177276390008068</v>
      </c>
      <c r="BX243" s="95">
        <f>(Sheet1!CS241*1440)/1000000</f>
        <v>44.502336</v>
      </c>
      <c r="CA243" s="95">
        <f ca="1">Sheet1!AC241-Sheet1!BK241-Sheet1!BL241-Sheet1!BM241-Sheet1!BC241-Sheet1!BD241-Sheet1!BE241-Sheet1!BF241-Sheet1!BG241-Sheet1!BH241-Sheet1!BI241+BC243+P243</f>
        <v>66.935454413081899</v>
      </c>
      <c r="CB243" s="94">
        <f t="shared" si="45"/>
        <v>42.901825342465749</v>
      </c>
      <c r="CC243" s="95">
        <f t="shared" si="46"/>
        <v>4.5</v>
      </c>
      <c r="CD243" s="95">
        <f t="shared" ca="1" si="47"/>
        <v>74.95318205208271</v>
      </c>
      <c r="CE243" s="1258">
        <f t="shared" ca="1" si="48"/>
        <v>115.95257263457195</v>
      </c>
    </row>
    <row r="244" spans="1:83" s="90" customFormat="1" x14ac:dyDescent="0.2">
      <c r="A244" s="635" t="s">
        <v>8</v>
      </c>
      <c r="B244" s="92">
        <v>42237</v>
      </c>
      <c r="C244" s="93">
        <v>0</v>
      </c>
      <c r="D244" s="95">
        <f>(Sheet1!BQ242-Sheet1!BQ241)*1.385</f>
        <v>0.23544999999999744</v>
      </c>
      <c r="E244" s="30">
        <f>(Sheet1!BR242-Sheet1!BR241)*1.385</f>
        <v>0.22160000000000019</v>
      </c>
      <c r="F244" s="30">
        <f ca="1">IF(B244=TODAY(),0,-(VLOOKUP(Sheet1!CD242,Lookup!$I$4:$J$216,2)-VLOOKUP(Sheet1!CD241,Lookup!$I$4:$J$216,2))/1000000)</f>
        <v>-0.41454775419120304</v>
      </c>
      <c r="G244" s="95">
        <f ca="1">IF(B244=TODAY(),0,-$G$6*(Sheet1!CF242-Sheet1!CF241)*7.48/1000000)</f>
        <v>-1.310545534734457</v>
      </c>
      <c r="H244" s="95">
        <f ca="1">IF(B244=TODAY(),0,-$H$6*(Sheet1!CE242-Sheet1!CE241)*7.48/1000000)</f>
        <v>-9.0236594107590579E-2</v>
      </c>
      <c r="I244" s="95">
        <f ca="1">IF(B244=TODAY(),0,-$I$6*(Sheet1!CG242-Sheet1!CG241)*7.48/1000000)</f>
        <v>8.9849760000000056E-2</v>
      </c>
      <c r="J244" s="96" t="s">
        <v>182</v>
      </c>
      <c r="K244" s="95">
        <f ca="1">IF(B244=TODAY(),0,-$K$6*(Sheet1!CH242-Sheet1!CH241)*7.48/1000000)</f>
        <v>0.14659304823808569</v>
      </c>
      <c r="L244" s="96" t="s">
        <v>182</v>
      </c>
      <c r="M244" s="95">
        <f ca="1">IF(B244=TODAY(),0,-$M$6*(Sheet1!CI242-Sheet1!CI241)*7.48/1000000)</f>
        <v>0.46777921912870318</v>
      </c>
      <c r="N244" s="95">
        <f ca="1">IF(B244=TODAY(),0,-$N$6*(Sheet1!CJ242-Sheet1!CJ241)*7.48/1000000)</f>
        <v>-0.18615703618387214</v>
      </c>
      <c r="O244" s="95">
        <f t="shared" ca="1" si="49"/>
        <v>-1.2972648918503338</v>
      </c>
      <c r="P244" s="95">
        <f ca="1">O244+Calculation!ES244</f>
        <v>-1.5748243151234873</v>
      </c>
      <c r="Q244" s="90" t="str">
        <f>IF(Sheet1!BQ242&gt;25.75,"spill elevation","-")</f>
        <v>-</v>
      </c>
      <c r="R244" s="90" t="str">
        <f>IF(Sheet1!BQ242&gt;25.75,"spill elevation","-")</f>
        <v>-</v>
      </c>
      <c r="S244" s="90" t="str">
        <f>IF(Sheet1!BR242&gt;25.75,"spill elevation","-")</f>
        <v>-</v>
      </c>
      <c r="T244" s="94">
        <f>IF(Sheet1!DU242=1,Sheet1!AA242-(SUM(AT244:BA244)+BE244),Sheet1!AA242-SUM(AT244:BA244))</f>
        <v>15.948944000000003</v>
      </c>
      <c r="U244" s="94">
        <f>Sheet1!BV242</f>
        <v>32.5</v>
      </c>
      <c r="V244" s="94">
        <f t="shared" si="50"/>
        <v>-16.551055999999996</v>
      </c>
      <c r="W244" s="94">
        <f>0</f>
        <v>0</v>
      </c>
      <c r="X244" s="90">
        <f>0</f>
        <v>0</v>
      </c>
      <c r="Y244" s="95">
        <f ca="1">Calculation!EJ245+Calculation!ES244+'Calculations II'!O244-'Calculations II'!W244</f>
        <v>68.071837162008151</v>
      </c>
      <c r="Z244" s="95">
        <f ca="1">Y244-Sheet1!CT243</f>
        <v>52.53883716200815</v>
      </c>
      <c r="AA244" s="95">
        <f ca="1">Y244+Calculation!DJ245+Calculation!AS245</f>
        <v>79.464973589574953</v>
      </c>
      <c r="AC244" s="95">
        <f>Sheet1!AA242+Sheet1!AB242+BC244</f>
        <v>77.814960000000013</v>
      </c>
      <c r="AD244" s="95">
        <f>Sheet1!AA242+Sheet1!BN242+'Calculations II'!BC244-Calculation!AS244-Calculation!DJ244</f>
        <v>55.054148066921996</v>
      </c>
      <c r="AE244" s="95">
        <f>Sheet1!AA242+Sheet1!AB242+'Calculations II'!BC244-Calculation!AS244-Calculation!DJ244</f>
        <v>66.442148066922016</v>
      </c>
      <c r="AF244" s="95">
        <f ca="1">Sheet1!AA242+Sheet1!BN242+P244+'Calculations II'!BC244+Calculation!AS244+Calculation!DJ244</f>
        <v>76.224947617954513</v>
      </c>
      <c r="AG244" s="95">
        <f ca="1">IF(B244=TODAY(),0,Sheet1!AA242+Sheet1!BN242+'Calculations II'!BC244+'Calculations II'!P244-Sheet1!CT242-BP244)</f>
        <v>49.007135684876516</v>
      </c>
      <c r="AH244" s="95">
        <f ca="1">IF(B244=TODAY(),0,Sheet1!AA242+Sheet1!BN242+'Calculations II'!BC244+'Calculations II'!P244-BP244)</f>
        <v>64.852135684876515</v>
      </c>
      <c r="AI244" s="95">
        <f ca="1">IF(B244=TODAY(),0,BC244+Sheet1!AA242+Calculation!ES244+O244+W244+Sheet1!BN242+Calculation!AS244+Calculation!DJ244-BP244)</f>
        <v>76.224947617954498</v>
      </c>
      <c r="AJ244" s="95"/>
      <c r="AM244" s="91">
        <f t="shared" si="51"/>
        <v>42237</v>
      </c>
      <c r="AN244" s="95">
        <f>Sheet1!BU242</f>
        <v>21.3</v>
      </c>
      <c r="AO244" s="95">
        <f>Sheet1!AA242</f>
        <v>24.26</v>
      </c>
      <c r="AP244" s="95">
        <f t="shared" si="41"/>
        <v>0.45704999999999762</v>
      </c>
      <c r="AQ244" s="1399">
        <f>((Sheet1!BV242-(Sheet1!BU242-AP244))/(Sheet1!BU242-AP244))</f>
        <v>0.55928023624295009</v>
      </c>
      <c r="AR244" s="95">
        <f t="shared" si="42"/>
        <v>23.802950000000003</v>
      </c>
      <c r="AS244" s="95">
        <f t="shared" si="43"/>
        <v>20.842950000000002</v>
      </c>
      <c r="AT244" s="90">
        <f>Sheet1!BB242</f>
        <v>3.32</v>
      </c>
      <c r="AU244" s="90">
        <f>Sheet1!AS242*GPMtoMGD</f>
        <v>2.8800000000000003E-2</v>
      </c>
      <c r="AV244" s="95">
        <f>Sheet1!AT242</f>
        <v>1.1499999999999999</v>
      </c>
      <c r="AW244" s="90">
        <f>Sheet1!AV242*GPMtoMGD</f>
        <v>0.39931200000000006</v>
      </c>
      <c r="AX244" s="90">
        <f>Sheet1!AW242*GPMtoMGD</f>
        <v>3.412944</v>
      </c>
      <c r="AY244" s="90">
        <f>Sheet1!AX242*GPMtoMGD</f>
        <v>0</v>
      </c>
      <c r="AZ244" s="90">
        <f>Sheet1!AY242*GPMtoMGD</f>
        <v>0</v>
      </c>
      <c r="BA244" s="90">
        <f>Sheet1!AZ242*GPMtoMGD</f>
        <v>0</v>
      </c>
      <c r="BB244" s="90">
        <f>Sheet1!BP242*GPMtoMGD</f>
        <v>0</v>
      </c>
      <c r="BC244" s="90">
        <f>Sheet1!CS242*GPMtoMGD</f>
        <v>43.554960000000001</v>
      </c>
      <c r="BD244" s="90">
        <f>Sheet1!BO242*GPMtoMGD</f>
        <v>2.805552</v>
      </c>
      <c r="BE244" s="90">
        <f>Sheet1!BW242*GPMtoMGD</f>
        <v>1.7532000000000001</v>
      </c>
      <c r="BF244" s="90">
        <f>Sheet1!CN242*GPMtoMGD</f>
        <v>1.4070240000000001</v>
      </c>
      <c r="BG244" s="90">
        <f>Sheet1!CO242*GPMtoMGD</f>
        <v>1.1171519999999999</v>
      </c>
      <c r="BH244" s="90">
        <f>Sheet1!CP242*GPMtoMGD</f>
        <v>0.97545599999999999</v>
      </c>
      <c r="BI244" s="90">
        <f t="shared" si="52"/>
        <v>2.805552</v>
      </c>
      <c r="BK244" s="95">
        <f>SUM(AT244:BA244,AS244,BC244,Calculation!AQ244)</f>
        <v>71.310054490223749</v>
      </c>
      <c r="BM244" s="368">
        <f>0</f>
        <v>0</v>
      </c>
      <c r="BN244" s="368">
        <f>0</f>
        <v>0</v>
      </c>
      <c r="BP244" s="95">
        <f>SUM(BM244:BN244,W244,Sheet1!DX242)</f>
        <v>0</v>
      </c>
      <c r="BR244" s="95">
        <f>Sheet1!AA242</f>
        <v>24.26</v>
      </c>
      <c r="BS244" s="95">
        <f>Sheet1!AB242</f>
        <v>10</v>
      </c>
      <c r="BT244" s="95">
        <f t="shared" ca="1" si="44"/>
        <v>-1.5748243151234873</v>
      </c>
      <c r="BU244" s="95">
        <f>Sheet1!AT242</f>
        <v>1.1499999999999999</v>
      </c>
      <c r="BV244" s="90">
        <f>Sheet1!BB242</f>
        <v>3.32</v>
      </c>
      <c r="BW244" s="95">
        <f>Calculation!ED244</f>
        <v>8.0528119330780079</v>
      </c>
      <c r="BX244" s="95">
        <f>(Sheet1!CS242*1440)/1000000</f>
        <v>43.554960000000001</v>
      </c>
      <c r="CA244" s="95">
        <f ca="1">Sheet1!AC242-Sheet1!BK242-Sheet1!BL242-Sheet1!BM242-Sheet1!BC242-Sheet1!BD242-Sheet1!BE242-Sheet1!BF242-Sheet1!BG242-Sheet1!BH242-Sheet1!BI242+BC244+P244</f>
        <v>68.250135684876511</v>
      </c>
      <c r="CB244" s="94">
        <f t="shared" si="45"/>
        <v>40.542519939528326</v>
      </c>
      <c r="CC244" s="95">
        <f t="shared" si="46"/>
        <v>4.47</v>
      </c>
      <c r="CD244" s="95">
        <f t="shared" ca="1" si="47"/>
        <v>76.302947617954516</v>
      </c>
      <c r="CE244" s="1258">
        <f t="shared" ca="1" si="48"/>
        <v>118.04065996497563</v>
      </c>
    </row>
    <row r="245" spans="1:83" s="90" customFormat="1" x14ac:dyDescent="0.2">
      <c r="A245" s="635" t="s">
        <v>9</v>
      </c>
      <c r="B245" s="92">
        <v>42238</v>
      </c>
      <c r="C245" s="93">
        <v>0</v>
      </c>
      <c r="D245" s="95">
        <f>(Sheet1!BQ243-Sheet1!BQ242)*1.385</f>
        <v>-0.55399999999999805</v>
      </c>
      <c r="E245" s="30">
        <f>(Sheet1!BR243-Sheet1!BR242)*1.385</f>
        <v>-0.41550000000000098</v>
      </c>
      <c r="F245" s="30">
        <f ca="1">IF(B245=TODAY(),0,-(VLOOKUP(Sheet1!CD243,Lookup!$I$4:$J$216,2)-VLOOKUP(Sheet1!CD242,Lookup!$I$4:$J$216,2))/1000000)</f>
        <v>-0.41454775419120304</v>
      </c>
      <c r="G245" s="95">
        <f ca="1">IF(B245=TODAY(),0,-$G$6*(Sheet1!CF243-Sheet1!CF242)*7.48/1000000)</f>
        <v>0.51627551368327118</v>
      </c>
      <c r="H245" s="95">
        <f ca="1">IF(B245=TODAY(),0,-$H$6*(Sheet1!CE243-Sheet1!CE242)*7.48/1000000)</f>
        <v>-7.5197161756325293E-2</v>
      </c>
      <c r="I245" s="95">
        <f ca="1">IF(B245=TODAY(),0,-$I$6*(Sheet1!CG243-Sheet1!CG242)*7.48/1000000)</f>
        <v>-1.3477463999999995E-2</v>
      </c>
      <c r="J245" s="96" t="s">
        <v>182</v>
      </c>
      <c r="K245" s="95">
        <f ca="1">IF(B245=TODAY(),0,-$K$6*(Sheet1!CH243-Sheet1!CH242)*7.48/1000000)</f>
        <v>-1.9989961123375376E-2</v>
      </c>
      <c r="L245" s="96" t="s">
        <v>182</v>
      </c>
      <c r="M245" s="95">
        <f ca="1">IF(B245=TODAY(),0,-$M$6*(Sheet1!CI243-Sheet1!CI242)*7.48/1000000)</f>
        <v>-7.196603371210826E-2</v>
      </c>
      <c r="N245" s="95">
        <f ca="1">IF(B245=TODAY(),0,-$N$6*(Sheet1!CJ243-Sheet1!CJ242)*7.48/1000000)</f>
        <v>0.80668049013011112</v>
      </c>
      <c r="O245" s="95">
        <f t="shared" ca="1" si="49"/>
        <v>0.72777762903037024</v>
      </c>
      <c r="P245" s="95">
        <f ca="1">O245+Calculation!ES245</f>
        <v>1.6991650470904047</v>
      </c>
      <c r="Q245" s="90" t="str">
        <f>IF(Sheet1!BQ243&gt;25.75,"spill elevation","-")</f>
        <v>-</v>
      </c>
      <c r="R245" s="90" t="str">
        <f>IF(Sheet1!BQ243&gt;25.75,"spill elevation","-")</f>
        <v>-</v>
      </c>
      <c r="S245" s="90" t="str">
        <f>IF(Sheet1!BR243&gt;25.75,"spill elevation","-")</f>
        <v>-</v>
      </c>
      <c r="T245" s="94">
        <f>IF(Sheet1!DU243=1,Sheet1!AA243-(SUM(AT245:BA245)+BE245),Sheet1!AA243-SUM(AT245:BA245))</f>
        <v>13.647791999999997</v>
      </c>
      <c r="U245" s="94">
        <f>Sheet1!BV243</f>
        <v>31.8</v>
      </c>
      <c r="V245" s="94">
        <f t="shared" si="50"/>
        <v>-18.152208000000002</v>
      </c>
      <c r="W245" s="94">
        <f>0</f>
        <v>0</v>
      </c>
      <c r="X245" s="90">
        <f>0</f>
        <v>0</v>
      </c>
      <c r="Y245" s="95">
        <f ca="1">Calculation!EJ246+Calculation!ES245+'Calculations II'!O245-'Calculations II'!W245</f>
        <v>72.291383957787559</v>
      </c>
      <c r="Z245" s="95">
        <f ca="1">Y245-Sheet1!CT244</f>
        <v>56.194383957787558</v>
      </c>
      <c r="AA245" s="95">
        <f ca="1">Y245+Calculation!DJ246+Calculation!AS246</f>
        <v>83.878530443816345</v>
      </c>
      <c r="AC245" s="95">
        <f>Sheet1!AA243+Sheet1!AB243+BC245</f>
        <v>74.408447999999993</v>
      </c>
      <c r="AD245" s="95">
        <f>Sheet1!AA243+Sheet1!BN243+'Calculations II'!BC245-Calculation!AS245-Calculation!DJ245</f>
        <v>51.660311572433194</v>
      </c>
      <c r="AE245" s="95">
        <f>Sheet1!AA243+Sheet1!AB243+'Calculations II'!BC245-Calculation!AS245-Calculation!DJ245</f>
        <v>63.015311572433191</v>
      </c>
      <c r="AF245" s="95">
        <f ca="1">Sheet1!AA243+Sheet1!BN243+P245+'Calculations II'!BC245+Calculation!AS245+Calculation!DJ245</f>
        <v>76.145749474657208</v>
      </c>
      <c r="AG245" s="95">
        <f ca="1">IF(B245=TODAY(),0,Sheet1!AA243+Sheet1!BN243+'Calculations II'!BC245+'Calculations II'!P245-Sheet1!CT243-BP245)</f>
        <v>49.219613047090405</v>
      </c>
      <c r="AH245" s="95">
        <f ca="1">IF(B245=TODAY(),0,Sheet1!AA243+Sheet1!BN243+'Calculations II'!BC245+'Calculations II'!P245-BP245)</f>
        <v>64.752613047090406</v>
      </c>
      <c r="AI245" s="95">
        <f ca="1">IF(B245=TODAY(),0,BC245+Sheet1!AA243+Calculation!ES245+O245+W245+Sheet1!BN243+Calculation!AS245+Calculation!DJ245-BP245)</f>
        <v>76.145749474657208</v>
      </c>
      <c r="AJ245" s="95"/>
      <c r="AM245" s="91">
        <f t="shared" si="51"/>
        <v>42238</v>
      </c>
      <c r="AN245" s="95">
        <f>Sheet1!BU243</f>
        <v>19.5</v>
      </c>
      <c r="AO245" s="95">
        <f>Sheet1!AA243</f>
        <v>22.38</v>
      </c>
      <c r="AP245" s="95">
        <f t="shared" si="41"/>
        <v>-0.96949999999999903</v>
      </c>
      <c r="AQ245" s="1399">
        <f>((Sheet1!BV243-(Sheet1!BU243-AP245))/(Sheet1!BU243-AP245))</f>
        <v>0.55353086299127974</v>
      </c>
      <c r="AR245" s="95">
        <f t="shared" si="42"/>
        <v>23.349499999999999</v>
      </c>
      <c r="AS245" s="95">
        <f t="shared" si="43"/>
        <v>20.4695</v>
      </c>
      <c r="AT245" s="90">
        <f>Sheet1!BB243</f>
        <v>3.32</v>
      </c>
      <c r="AU245" s="90">
        <f>Sheet1!AS243*GPMtoMGD</f>
        <v>2.5632000000000002E-2</v>
      </c>
      <c r="AV245" s="95">
        <f>Sheet1!AT243</f>
        <v>1.1200000000000001</v>
      </c>
      <c r="AW245" s="90">
        <f>Sheet1!AV243*GPMtoMGD</f>
        <v>0</v>
      </c>
      <c r="AX245" s="90">
        <f>Sheet1!AW243*GPMtoMGD</f>
        <v>4.2664320000000009</v>
      </c>
      <c r="AY245" s="90">
        <f>Sheet1!AX243*GPMtoMGD</f>
        <v>1.44E-4</v>
      </c>
      <c r="AZ245" s="90">
        <f>Sheet1!AY243*GPMtoMGD</f>
        <v>0</v>
      </c>
      <c r="BA245" s="90">
        <f>Sheet1!AZ243*GPMtoMGD</f>
        <v>0</v>
      </c>
      <c r="BB245" s="90">
        <f>Sheet1!BP243*GPMtoMGD</f>
        <v>0</v>
      </c>
      <c r="BC245" s="90">
        <f>Sheet1!CS243*GPMtoMGD</f>
        <v>41.528448000000004</v>
      </c>
      <c r="BD245" s="90">
        <f>Sheet1!BO243*GPMtoMGD</f>
        <v>3.4511039999999999</v>
      </c>
      <c r="BE245" s="90">
        <f>Sheet1!BW243*GPMtoMGD</f>
        <v>1.7039520000000001</v>
      </c>
      <c r="BF245" s="90">
        <f>Sheet1!CN243*GPMtoMGD</f>
        <v>1.6804800000000002</v>
      </c>
      <c r="BG245" s="90">
        <f>Sheet1!CO243*GPMtoMGD</f>
        <v>1.2237119999999999</v>
      </c>
      <c r="BH245" s="90">
        <f>Sheet1!CP243*GPMtoMGD</f>
        <v>0.96408000000000005</v>
      </c>
      <c r="BI245" s="90">
        <f t="shared" si="52"/>
        <v>3.4511039999999999</v>
      </c>
      <c r="BK245" s="95">
        <f>SUM(AT245:BA245,AS245,BC245,Calculation!AQ245)</f>
        <v>69.88838384810127</v>
      </c>
      <c r="BM245" s="368">
        <f>0</f>
        <v>0</v>
      </c>
      <c r="BN245" s="368">
        <f>0</f>
        <v>0</v>
      </c>
      <c r="BP245" s="95">
        <f>SUM(BM245:BN245,W245,Sheet1!DX243)</f>
        <v>0</v>
      </c>
      <c r="BR245" s="95">
        <f>Sheet1!AA243</f>
        <v>22.38</v>
      </c>
      <c r="BS245" s="95">
        <f>Sheet1!AB243</f>
        <v>10.5</v>
      </c>
      <c r="BT245" s="95">
        <f t="shared" ca="1" si="44"/>
        <v>1.6991650470904047</v>
      </c>
      <c r="BU245" s="95">
        <f>Sheet1!AT243</f>
        <v>1.1200000000000001</v>
      </c>
      <c r="BV245" s="90">
        <f>Sheet1!BB243</f>
        <v>3.32</v>
      </c>
      <c r="BW245" s="95">
        <f>Calculation!ED245</f>
        <v>8.0731364275668085</v>
      </c>
      <c r="BX245" s="95">
        <f>(Sheet1!CS243*1440)/1000000</f>
        <v>41.528447999999997</v>
      </c>
      <c r="CA245" s="95">
        <f ca="1">Sheet1!AC243-Sheet1!BK243-Sheet1!BL243-Sheet1!BM243-Sheet1!BC243-Sheet1!BD243-Sheet1!BE243-Sheet1!BF243-Sheet1!BG243-Sheet1!BH243-Sheet1!BI243+BC245+P245</f>
        <v>67.907613047090408</v>
      </c>
      <c r="CB245" s="94">
        <f t="shared" si="45"/>
        <v>38.376217946554135</v>
      </c>
      <c r="CC245" s="95">
        <f t="shared" si="46"/>
        <v>4.4399999999999995</v>
      </c>
      <c r="CD245" s="95">
        <f t="shared" ca="1" si="47"/>
        <v>75.980749474657216</v>
      </c>
      <c r="CE245" s="1258">
        <f t="shared" ca="1" si="48"/>
        <v>117.5422194372947</v>
      </c>
    </row>
    <row r="246" spans="1:83" s="90" customFormat="1" x14ac:dyDescent="0.2">
      <c r="A246" s="635" t="s">
        <v>3</v>
      </c>
      <c r="B246" s="92">
        <v>42239</v>
      </c>
      <c r="C246" s="93">
        <v>0</v>
      </c>
      <c r="D246" s="95">
        <f>(Sheet1!BQ244-Sheet1!BQ243)*1.385</f>
        <v>-0.41550000000000098</v>
      </c>
      <c r="E246" s="30">
        <f>(Sheet1!BR244-Sheet1!BR243)*1.385</f>
        <v>-0.55400000000000293</v>
      </c>
      <c r="F246" s="30">
        <f ca="1">IF(B246=TODAY(),0,-(VLOOKUP(Sheet1!CD244,Lookup!$I$4:$J$216,2)-VLOOKUP(Sheet1!CD243,Lookup!$I$4:$J$216,2))/1000000)</f>
        <v>0.31091081564340367</v>
      </c>
      <c r="G246" s="95">
        <f ca="1">IF(B246=TODAY(),0,-$G$6*(Sheet1!CF244-Sheet1!CF243)*7.48/1000000)</f>
        <v>-0.27799450736791476</v>
      </c>
      <c r="H246" s="95">
        <f ca="1">IF(B246=TODAY(),0,-$H$6*(Sheet1!CE244-Sheet1!CE243)*7.48/1000000)</f>
        <v>-3.0078864702530014E-2</v>
      </c>
      <c r="I246" s="95">
        <f ca="1">IF(B246=TODAY(),0,-$I$6*(Sheet1!CG244-Sheet1!CG243)*7.48/1000000)</f>
        <v>-4.4924880000000236E-3</v>
      </c>
      <c r="J246" s="96" t="s">
        <v>182</v>
      </c>
      <c r="K246" s="95">
        <f ca="1">IF(B246=TODAY(),0,-$K$6*(Sheet1!CH244-Sheet1!CH243)*7.48/1000000)</f>
        <v>-6.6633203744584186E-3</v>
      </c>
      <c r="L246" s="96" t="s">
        <v>182</v>
      </c>
      <c r="M246" s="95">
        <f ca="1">IF(B246=TODAY(),0,-$M$6*(Sheet1!CI244-Sheet1!CI243)*7.48/1000000)</f>
        <v>-7.1966033712107941E-2</v>
      </c>
      <c r="N246" s="95">
        <f ca="1">IF(B246=TODAY(),0,-$N$6*(Sheet1!CJ244-Sheet1!CJ243)*7.48/1000000)</f>
        <v>-0.12410469078924848</v>
      </c>
      <c r="O246" s="95">
        <f t="shared" ca="1" si="49"/>
        <v>-0.20438908930285599</v>
      </c>
      <c r="P246" s="95">
        <f ca="1">O246+Calculation!ES246</f>
        <v>0.76687003637632789</v>
      </c>
      <c r="Q246" s="90" t="str">
        <f>IF(Sheet1!BQ244&gt;25.75,"spill elevation","-")</f>
        <v>-</v>
      </c>
      <c r="R246" s="90" t="str">
        <f>IF(Sheet1!BQ244&gt;25.75,"spill elevation","-")</f>
        <v>-</v>
      </c>
      <c r="S246" s="90" t="str">
        <f>IF(Sheet1!BR244&gt;25.75,"spill elevation","-")</f>
        <v>-</v>
      </c>
      <c r="T246" s="94">
        <f>IF(Sheet1!DU244=1,Sheet1!AA244-(SUM(AT246:BA246)+BE246),Sheet1!AA244-SUM(AT246:BA246))</f>
        <v>13.559952000000001</v>
      </c>
      <c r="U246" s="94">
        <f>Sheet1!BV244</f>
        <v>31.9</v>
      </c>
      <c r="V246" s="94">
        <f t="shared" si="50"/>
        <v>-18.340047999999996</v>
      </c>
      <c r="W246" s="94">
        <f>0</f>
        <v>0</v>
      </c>
      <c r="X246" s="90">
        <f>0</f>
        <v>0</v>
      </c>
      <c r="Y246" s="95">
        <f ca="1">Calculation!EJ247+Calculation!ES246+'Calculations II'!O246-'Calculations II'!W246</f>
        <v>73.16913115161023</v>
      </c>
      <c r="Z246" s="95">
        <f ca="1">Y246-Sheet1!CT245</f>
        <v>56.795131151610235</v>
      </c>
      <c r="AA246" s="95">
        <f ca="1">Y246+Calculation!DJ247+Calculation!AS247</f>
        <v>84.4412541640163</v>
      </c>
      <c r="AC246" s="95">
        <f>Sheet1!AA244+Sheet1!AB244+BC246</f>
        <v>76.45656000000001</v>
      </c>
      <c r="AD246" s="95">
        <f>Sheet1!AA244+Sheet1!BN244+'Calculations II'!BC246-Calculation!AS246-Calculation!DJ246</f>
        <v>53.369413513971224</v>
      </c>
      <c r="AE246" s="95">
        <f>Sheet1!AA244+Sheet1!AB244+'Calculations II'!BC246-Calculation!AS246-Calculation!DJ246</f>
        <v>64.869413513971224</v>
      </c>
      <c r="AF246" s="95">
        <f ca="1">Sheet1!AA244+Sheet1!BN244+P246+'Calculations II'!BC246+Calculation!AS246+Calculation!DJ246</f>
        <v>77.310576522405114</v>
      </c>
      <c r="AG246" s="95">
        <f ca="1">IF(B246=TODAY(),0,Sheet1!AA244+Sheet1!BN244+'Calculations II'!BC246+'Calculations II'!P246-Sheet1!CT244-BP246)</f>
        <v>49.626430036376341</v>
      </c>
      <c r="AH246" s="95">
        <f ca="1">IF(B246=TODAY(),0,Sheet1!AA244+Sheet1!BN244+'Calculations II'!BC246+'Calculations II'!P246-BP246)</f>
        <v>65.723430036376342</v>
      </c>
      <c r="AI246" s="95">
        <f ca="1">IF(B246=TODAY(),0,BC246+Sheet1!AA244+Calculation!ES246+O246+W246+Sheet1!BN244+Calculation!AS246+Calculation!DJ246-BP246)</f>
        <v>77.310576522405128</v>
      </c>
      <c r="AJ246" s="95"/>
      <c r="AM246" s="91">
        <f t="shared" si="51"/>
        <v>42239</v>
      </c>
      <c r="AN246" s="95">
        <f>Sheet1!BU244</f>
        <v>19.399999999999999</v>
      </c>
      <c r="AO246" s="95">
        <f>Sheet1!AA244</f>
        <v>22.37</v>
      </c>
      <c r="AP246" s="95">
        <f t="shared" si="41"/>
        <v>-0.96950000000000391</v>
      </c>
      <c r="AQ246" s="1399">
        <f>((Sheet1!BV244-(Sheet1!BU244-AP246))/(Sheet1!BU244-AP246))</f>
        <v>0.56606691376813345</v>
      </c>
      <c r="AR246" s="95">
        <f t="shared" si="42"/>
        <v>23.339500000000005</v>
      </c>
      <c r="AS246" s="95">
        <f t="shared" si="43"/>
        <v>20.369500000000002</v>
      </c>
      <c r="AT246" s="90">
        <f>Sheet1!BB244</f>
        <v>3.32</v>
      </c>
      <c r="AU246" s="90">
        <f>Sheet1!AS244*GPMtoMGD</f>
        <v>4.1328000000000004E-2</v>
      </c>
      <c r="AV246" s="95">
        <f>Sheet1!AT244</f>
        <v>1.1100000000000001</v>
      </c>
      <c r="AW246" s="90">
        <f>Sheet1!AV244*GPMtoMGD</f>
        <v>0</v>
      </c>
      <c r="AX246" s="90">
        <f>Sheet1!AW244*GPMtoMGD</f>
        <v>4.3387200000000004</v>
      </c>
      <c r="AY246" s="90">
        <f>Sheet1!AX244*GPMtoMGD</f>
        <v>0</v>
      </c>
      <c r="AZ246" s="90">
        <f>Sheet1!AY244*GPMtoMGD</f>
        <v>0</v>
      </c>
      <c r="BA246" s="90">
        <f>Sheet1!AZ244*GPMtoMGD</f>
        <v>0</v>
      </c>
      <c r="BB246" s="90">
        <f>Sheet1!BP244*GPMtoMGD</f>
        <v>0</v>
      </c>
      <c r="BC246" s="90">
        <f>Sheet1!CS244*GPMtoMGD</f>
        <v>42.586560000000006</v>
      </c>
      <c r="BD246" s="90">
        <f>Sheet1!BO244*GPMtoMGD</f>
        <v>3.4872480000000001</v>
      </c>
      <c r="BE246" s="90">
        <f>Sheet1!BW244*GPMtoMGD</f>
        <v>1.7314560000000003</v>
      </c>
      <c r="BF246" s="90">
        <f>Sheet1!CN244*GPMtoMGD</f>
        <v>1.8194400000000002</v>
      </c>
      <c r="BG246" s="90">
        <f>Sheet1!CO244*GPMtoMGD</f>
        <v>1.2536640000000001</v>
      </c>
      <c r="BH246" s="90">
        <f>Sheet1!CP244*GPMtoMGD</f>
        <v>0.97862400000000005</v>
      </c>
      <c r="BI246" s="90">
        <f t="shared" si="52"/>
        <v>3.4872480000000001</v>
      </c>
      <c r="BK246" s="95">
        <f>SUM(AT246:BA246,AS246,BC246,Calculation!AQ246)</f>
        <v>71.766108000000003</v>
      </c>
      <c r="BM246" s="368">
        <f>0</f>
        <v>0</v>
      </c>
      <c r="BN246" s="368">
        <f>0</f>
        <v>0</v>
      </c>
      <c r="BP246" s="95">
        <f>SUM(BM246:BN246,W246,Sheet1!DX244)</f>
        <v>0</v>
      </c>
      <c r="BR246" s="95">
        <f>Sheet1!AA244</f>
        <v>22.37</v>
      </c>
      <c r="BS246" s="95">
        <f>Sheet1!AB244</f>
        <v>11.5</v>
      </c>
      <c r="BT246" s="95">
        <f t="shared" ca="1" si="44"/>
        <v>0.76687003637632789</v>
      </c>
      <c r="BU246" s="95">
        <f>Sheet1!AT244</f>
        <v>1.1100000000000001</v>
      </c>
      <c r="BV246" s="90">
        <f>Sheet1!BB244</f>
        <v>3.32</v>
      </c>
      <c r="BW246" s="95">
        <f>Calculation!ED246</f>
        <v>8.2671464860287891</v>
      </c>
      <c r="BX246" s="95">
        <f>(Sheet1!CS244*1440)/1000000</f>
        <v>42.586559999999999</v>
      </c>
      <c r="CA246" s="95">
        <f ca="1">Sheet1!AC244-Sheet1!BK244-Sheet1!BL244-Sheet1!BM244-Sheet1!BC244-Sheet1!BD244-Sheet1!BE244-Sheet1!BF244-Sheet1!BG244-Sheet1!BH244-Sheet1!BI244+BC246+P246</f>
        <v>68.733430036376348</v>
      </c>
      <c r="CB246" s="94">
        <f t="shared" si="45"/>
        <v>39.607614386113468</v>
      </c>
      <c r="CC246" s="95">
        <f t="shared" si="46"/>
        <v>4.43</v>
      </c>
      <c r="CD246" s="95">
        <f t="shared" ca="1" si="47"/>
        <v>77.00057652240514</v>
      </c>
      <c r="CE246" s="1258">
        <f t="shared" ca="1" si="48"/>
        <v>119.11989188016075</v>
      </c>
    </row>
    <row r="247" spans="1:83" s="90" customFormat="1" x14ac:dyDescent="0.2">
      <c r="A247" s="635" t="s">
        <v>4</v>
      </c>
      <c r="B247" s="92">
        <v>42240</v>
      </c>
      <c r="C247" s="93">
        <v>0</v>
      </c>
      <c r="D247" s="95">
        <f>(Sheet1!BQ245-Sheet1!BQ244)*1.385</f>
        <v>-0.6925</v>
      </c>
      <c r="E247" s="30">
        <f>(Sheet1!BR245-Sheet1!BR244)*1.385</f>
        <v>-0.6925</v>
      </c>
      <c r="F247" s="30">
        <f ca="1">IF(B247=TODAY(),0,-(VLOOKUP(Sheet1!CD245,Lookup!$I$4:$J$216,2)-VLOOKUP(Sheet1!CD244,Lookup!$I$4:$J$216,2))/1000000)</f>
        <v>0.51818469273900236</v>
      </c>
      <c r="G247" s="95">
        <f ca="1">IF(B247=TODAY(),0,-$G$6*(Sheet1!CF245-Sheet1!CF244)*7.48/1000000)</f>
        <v>-3.9713501052559864E-2</v>
      </c>
      <c r="H247" s="95">
        <f ca="1">IF(B247=TODAY(),0,-$H$6*(Sheet1!CE245-Sheet1!CE244)*7.48/1000000)</f>
        <v>6.0157729405060027E-2</v>
      </c>
      <c r="I247" s="95">
        <f ca="1">IF(B247=TODAY(),0,-$I$6*(Sheet1!CG245-Sheet1!CG244)*7.48/1000000)</f>
        <v>2.2462440000000004E-2</v>
      </c>
      <c r="J247" s="96" t="s">
        <v>182</v>
      </c>
      <c r="K247" s="95">
        <f ca="1">IF(B247=TODAY(),0,-$K$6*(Sheet1!CH245-Sheet1!CH244)*7.48/1000000)</f>
        <v>3.3316601872292212E-2</v>
      </c>
      <c r="L247" s="96" t="s">
        <v>182</v>
      </c>
      <c r="M247" s="95">
        <f ca="1">IF(B247=TODAY(),0,-$M$6*(Sheet1!CI245-Sheet1!CI244)*7.48/1000000)</f>
        <v>0.12594055899618922</v>
      </c>
      <c r="N247" s="95">
        <f ca="1">IF(B247=TODAY(),0,-$N$6*(Sheet1!CJ245-Sheet1!CJ244)*7.48/1000000)</f>
        <v>-6.2052345394623676E-2</v>
      </c>
      <c r="O247" s="95">
        <f t="shared" ca="1" si="49"/>
        <v>0.65829617656536032</v>
      </c>
      <c r="P247" s="95">
        <f ca="1">O247+Calculation!ES247</f>
        <v>2.0455159986482823</v>
      </c>
      <c r="Q247" s="90" t="str">
        <f>IF(Sheet1!BQ245&gt;25.75,"spill elevation","-")</f>
        <v>-</v>
      </c>
      <c r="R247" s="90" t="str">
        <f>IF(Sheet1!BQ245&gt;25.75,"spill elevation","-")</f>
        <v>-</v>
      </c>
      <c r="S247" s="90" t="str">
        <f>IF(Sheet1!BR245&gt;25.75,"spill elevation","-")</f>
        <v>-</v>
      </c>
      <c r="T247" s="94">
        <f>IF(Sheet1!DU245=1,Sheet1!AA245-(SUM(AT247:BA247)+BE247),Sheet1!AA245-SUM(AT247:BA247))</f>
        <v>13.009103999999999</v>
      </c>
      <c r="U247" s="94">
        <f>Sheet1!BV245</f>
        <v>31.9</v>
      </c>
      <c r="V247" s="94">
        <f t="shared" si="50"/>
        <v>-18.890895999999998</v>
      </c>
      <c r="W247" s="94">
        <f>0</f>
        <v>0</v>
      </c>
      <c r="X247" s="90">
        <f>0</f>
        <v>0</v>
      </c>
      <c r="Y247" s="95">
        <f ca="1">Calculation!EJ248+Calculation!ES247+'Calculations II'!O247-'Calculations II'!W247</f>
        <v>73.163955600877756</v>
      </c>
      <c r="Z247" s="95">
        <f ca="1">Y247-Sheet1!CT246</f>
        <v>57.297955600877756</v>
      </c>
      <c r="AA247" s="95">
        <f ca="1">Y247+Calculation!DJ248+Calculation!AS248</f>
        <v>84.392995986205648</v>
      </c>
      <c r="AC247" s="95">
        <f>Sheet1!AA245+Sheet1!AB245+BC247</f>
        <v>76.824832000000001</v>
      </c>
      <c r="AD247" s="95">
        <f>Sheet1!AA245+Sheet1!BN245+'Calculations II'!BC247-Calculation!AS247-Calculation!DJ247</f>
        <v>54.37870898759391</v>
      </c>
      <c r="AE247" s="95">
        <f>Sheet1!AA245+Sheet1!AB245+'Calculations II'!BC247-Calculation!AS247-Calculation!DJ247</f>
        <v>65.552708987593931</v>
      </c>
      <c r="AF247" s="95">
        <f ca="1">Sheet1!AA245+Sheet1!BN245+P247+'Calculations II'!BC247+Calculation!AS247+Calculation!DJ247</f>
        <v>78.968471011054348</v>
      </c>
      <c r="AG247" s="95">
        <f ca="1">IF(B247=TODAY(),0,Sheet1!AA245+Sheet1!BN245+'Calculations II'!BC247+'Calculations II'!P247-Sheet1!CT245-BP247)</f>
        <v>51.322347998648283</v>
      </c>
      <c r="AH247" s="95">
        <f ca="1">IF(B247=TODAY(),0,Sheet1!AA245+Sheet1!BN245+'Calculations II'!BC247+'Calculations II'!P247-BP247)</f>
        <v>67.696347998648278</v>
      </c>
      <c r="AI247" s="95">
        <f ca="1">IF(B247=TODAY(),0,BC247+Sheet1!AA245+Calculation!ES247+O247+W247+Sheet1!BN245+Calculation!AS247+Calculation!DJ247-BP247)</f>
        <v>78.968471011054348</v>
      </c>
      <c r="AJ247" s="95"/>
      <c r="AM247" s="91">
        <f t="shared" si="51"/>
        <v>42240</v>
      </c>
      <c r="AN247" s="95">
        <f>Sheet1!BU245</f>
        <v>19.100000000000001</v>
      </c>
      <c r="AO247" s="95">
        <f>Sheet1!AA245</f>
        <v>22.33</v>
      </c>
      <c r="AP247" s="95">
        <f t="shared" si="41"/>
        <v>-1.385</v>
      </c>
      <c r="AQ247" s="1399">
        <f>((Sheet1!BV245-(Sheet1!BU245-AP247))/(Sheet1!BU245-AP247))</f>
        <v>0.55723700268489107</v>
      </c>
      <c r="AR247" s="95">
        <f t="shared" si="42"/>
        <v>23.715</v>
      </c>
      <c r="AS247" s="95">
        <f t="shared" si="43"/>
        <v>20.485000000000003</v>
      </c>
      <c r="AT247" s="90">
        <f>Sheet1!BB245</f>
        <v>3.32</v>
      </c>
      <c r="AU247" s="90">
        <f>Sheet1!AS245*GPMtoMGD</f>
        <v>2.6064000000000004E-2</v>
      </c>
      <c r="AV247" s="95">
        <f>Sheet1!AT245</f>
        <v>1.1000000000000001</v>
      </c>
      <c r="AW247" s="90">
        <f>Sheet1!AV245*GPMtoMGD</f>
        <v>0</v>
      </c>
      <c r="AX247" s="90">
        <f>Sheet1!AW245*GPMtoMGD</f>
        <v>4.8736800000000002</v>
      </c>
      <c r="AY247" s="90">
        <f>Sheet1!AX245*GPMtoMGD</f>
        <v>1.152E-3</v>
      </c>
      <c r="AZ247" s="90">
        <f>Sheet1!AY245*GPMtoMGD</f>
        <v>0</v>
      </c>
      <c r="BA247" s="90">
        <f>Sheet1!AZ245*GPMtoMGD</f>
        <v>0</v>
      </c>
      <c r="BB247" s="90">
        <f>Sheet1!BP245*GPMtoMGD</f>
        <v>0</v>
      </c>
      <c r="BC247" s="90">
        <f>Sheet1!CS245*GPMtoMGD</f>
        <v>43.394832000000001</v>
      </c>
      <c r="BD247" s="90">
        <f>Sheet1!BO245*GPMtoMGD</f>
        <v>3.1069439999999999</v>
      </c>
      <c r="BE247" s="90">
        <f>Sheet1!BW245*GPMtoMGD</f>
        <v>1.7798400000000001</v>
      </c>
      <c r="BF247" s="90">
        <f>Sheet1!CN245*GPMtoMGD</f>
        <v>1.9313280000000002</v>
      </c>
      <c r="BG247" s="90">
        <f>Sheet1!CO245*GPMtoMGD</f>
        <v>1.220256</v>
      </c>
      <c r="BH247" s="90">
        <f>Sheet1!CP245*GPMtoMGD</f>
        <v>1.018656</v>
      </c>
      <c r="BI247" s="90">
        <f t="shared" si="52"/>
        <v>3.1069439999999999</v>
      </c>
      <c r="BK247" s="95">
        <f>SUM(AT247:BA247,AS247,BC247,Calculation!AQ247)</f>
        <v>73.128964938668531</v>
      </c>
      <c r="BM247" s="368">
        <f>0</f>
        <v>0</v>
      </c>
      <c r="BN247" s="368">
        <f>0</f>
        <v>0</v>
      </c>
      <c r="BP247" s="95">
        <f>SUM(BM247:BN247,W247,Sheet1!DX245)</f>
        <v>0</v>
      </c>
      <c r="BR247" s="95">
        <f>Sheet1!AA245</f>
        <v>22.33</v>
      </c>
      <c r="BS247" s="95">
        <f>Sheet1!AB245</f>
        <v>11.1</v>
      </c>
      <c r="BT247" s="95">
        <f t="shared" ca="1" si="44"/>
        <v>2.0455159986482823</v>
      </c>
      <c r="BU247" s="95">
        <f>Sheet1!AT245</f>
        <v>1.1000000000000001</v>
      </c>
      <c r="BV247" s="90">
        <f>Sheet1!BB245</f>
        <v>3.32</v>
      </c>
      <c r="BW247" s="95">
        <f>Calculation!ED247</f>
        <v>7.95212301240608</v>
      </c>
      <c r="BX247" s="95">
        <f>(Sheet1!CS245*1440)/1000000</f>
        <v>43.394832000000001</v>
      </c>
      <c r="CA247" s="95">
        <f ca="1">Sheet1!AC245-Sheet1!BK245-Sheet1!BL245-Sheet1!BM245-Sheet1!BC245-Sheet1!BD245-Sheet1!BE245-Sheet1!BF245-Sheet1!BG245-Sheet1!BH245-Sheet1!BI245+BC247+P247</f>
        <v>70.670347998648282</v>
      </c>
      <c r="CB247" s="94">
        <f t="shared" si="45"/>
        <v>39.414275699807789</v>
      </c>
      <c r="CC247" s="95">
        <f t="shared" si="46"/>
        <v>4.42</v>
      </c>
      <c r="CD247" s="95">
        <f t="shared" ca="1" si="47"/>
        <v>78.622471011054358</v>
      </c>
      <c r="CE247" s="1258">
        <f t="shared" ca="1" si="48"/>
        <v>121.62896265410109</v>
      </c>
    </row>
    <row r="248" spans="1:83" s="90" customFormat="1" x14ac:dyDescent="0.2">
      <c r="A248" s="635" t="s">
        <v>5</v>
      </c>
      <c r="B248" s="92">
        <v>42241</v>
      </c>
      <c r="C248" s="93">
        <v>0</v>
      </c>
      <c r="D248" s="95">
        <f>(Sheet1!BQ246-Sheet1!BQ245)*1.385</f>
        <v>-0.41550000000000098</v>
      </c>
      <c r="E248" s="30">
        <f>(Sheet1!BR246-Sheet1!BR245)*1.385</f>
        <v>-0.41549999999999604</v>
      </c>
      <c r="F248" s="30">
        <f ca="1">IF(B248=TODAY(),0,-(VLOOKUP(Sheet1!CD246,Lookup!$I$4:$J$216,2)-VLOOKUP(Sheet1!CD245,Lookup!$I$4:$J$216,2))/1000000)</f>
        <v>-1.0363693854780085</v>
      </c>
      <c r="G248" s="95">
        <f ca="1">IF(B248=TODAY(),0,-$G$6*(Sheet1!CF246-Sheet1!CF245)*7.48/1000000)</f>
        <v>-7.9427002105118313E-2</v>
      </c>
      <c r="H248" s="95">
        <f ca="1">IF(B248=TODAY(),0,-$H$6*(Sheet1!CE246-Sheet1!CE245)*7.48/1000000)</f>
        <v>0.78205048226578355</v>
      </c>
      <c r="I248" s="95">
        <f ca="1">IF(B248=TODAY(),0,-$I$6*(Sheet1!CG246-Sheet1!CG245)*7.48/1000000)</f>
        <v>-4.4924879999999837E-3</v>
      </c>
      <c r="J248" s="96" t="s">
        <v>182</v>
      </c>
      <c r="K248" s="95">
        <f ca="1">IF(B248=TODAY(),0,-$K$6*(Sheet1!CH246-Sheet1!CH245)*7.48/1000000)</f>
        <v>-6.6633203744584186E-3</v>
      </c>
      <c r="L248" s="96" t="s">
        <v>182</v>
      </c>
      <c r="M248" s="95">
        <f ca="1">IF(B248=TODAY(),0,-$M$6*(Sheet1!CI246-Sheet1!CI245)*7.48/1000000)</f>
        <v>-1.7991508428026985E-2</v>
      </c>
      <c r="N248" s="95">
        <f ca="1">IF(B248=TODAY(),0,-$N$6*(Sheet1!CJ246-Sheet1!CJ245)*7.48/1000000)</f>
        <v>-0.86873283552473479</v>
      </c>
      <c r="O248" s="95">
        <f t="shared" ca="1" si="49"/>
        <v>-1.2316260576445632</v>
      </c>
      <c r="P248" s="95">
        <f ca="1">O248+Calculation!ES248</f>
        <v>-0.39944808746542271</v>
      </c>
      <c r="Q248" s="90" t="str">
        <f>IF(Sheet1!BQ246&gt;25.75,"spill elevation","-")</f>
        <v>-</v>
      </c>
      <c r="R248" s="90" t="str">
        <f>IF(Sheet1!BQ246&gt;25.75,"spill elevation","-")</f>
        <v>-</v>
      </c>
      <c r="S248" s="90" t="str">
        <f>IF(Sheet1!BR246&gt;25.75,"spill elevation","-")</f>
        <v>-</v>
      </c>
      <c r="T248" s="94">
        <f>IF(Sheet1!DU246=1,Sheet1!AA246-(SUM(AT248:BA248)+BE248),Sheet1!AA246-SUM(AT248:BA248))</f>
        <v>13.658528000000002</v>
      </c>
      <c r="U248" s="94">
        <f>Sheet1!BV246</f>
        <v>32.1</v>
      </c>
      <c r="V248" s="94">
        <f t="shared" si="50"/>
        <v>-18.441471999999997</v>
      </c>
      <c r="W248" s="94">
        <f>0</f>
        <v>0</v>
      </c>
      <c r="X248" s="90">
        <f>0</f>
        <v>0</v>
      </c>
      <c r="Y248" s="95">
        <f ca="1">Calculation!EJ249+Calculation!ES248+'Calculations II'!O248-'Calculations II'!W248</f>
        <v>73.545557218759853</v>
      </c>
      <c r="Z248" s="95">
        <f ca="1">Y248-Sheet1!CT247</f>
        <v>58.139557218759855</v>
      </c>
      <c r="AA248" s="95">
        <f ca="1">Y248+Calculation!DJ249+Calculation!AS249</f>
        <v>84.935017487177348</v>
      </c>
      <c r="AC248" s="95">
        <f>Sheet1!AA246+Sheet1!AB246+BC248</f>
        <v>77.608112000000006</v>
      </c>
      <c r="AD248" s="95">
        <f>Sheet1!AA246+Sheet1!BN246+'Calculations II'!BC248-Calculation!AS248-Calculation!DJ248</f>
        <v>55.175071614672099</v>
      </c>
      <c r="AE248" s="95">
        <f>Sheet1!AA246+Sheet1!AB246+'Calculations II'!BC248-Calculation!AS248-Calculation!DJ248</f>
        <v>66.379071614672114</v>
      </c>
      <c r="AF248" s="95">
        <f ca="1">Sheet1!AA246+Sheet1!BN246+P248+'Calculations II'!BC248+Calculation!AS248+Calculation!DJ248</f>
        <v>77.233704297862474</v>
      </c>
      <c r="AG248" s="95">
        <f ca="1">IF(B248=TODAY(),0,Sheet1!AA246+Sheet1!BN246+'Calculations II'!BC248+'Calculations II'!P248-Sheet1!CT246-BP248)</f>
        <v>50.138663912534582</v>
      </c>
      <c r="AH248" s="95">
        <f ca="1">IF(B248=TODAY(),0,Sheet1!AA246+Sheet1!BN246+'Calculations II'!BC248+'Calculations II'!P248-BP248)</f>
        <v>66.004663912534582</v>
      </c>
      <c r="AI248" s="95">
        <f ca="1">IF(B248=TODAY(),0,BC248+Sheet1!AA246+Calculation!ES248+O248+W248+Sheet1!BN246+Calculation!AS248+Calculation!DJ248-BP248)</f>
        <v>77.233704297862474</v>
      </c>
      <c r="AJ248" s="95"/>
      <c r="AM248" s="91">
        <f t="shared" si="51"/>
        <v>42241</v>
      </c>
      <c r="AN248" s="95">
        <f>Sheet1!BU246</f>
        <v>19.600000000000001</v>
      </c>
      <c r="AO248" s="95">
        <f>Sheet1!AA246</f>
        <v>23.1</v>
      </c>
      <c r="AP248" s="95">
        <f t="shared" si="41"/>
        <v>-0.83099999999999707</v>
      </c>
      <c r="AQ248" s="1399">
        <f>((Sheet1!BV246-(Sheet1!BU246-AP248))/(Sheet1!BU246-AP248))</f>
        <v>0.57114189222260314</v>
      </c>
      <c r="AR248" s="95">
        <f t="shared" si="42"/>
        <v>23.930999999999997</v>
      </c>
      <c r="AS248" s="95">
        <f t="shared" si="43"/>
        <v>20.430999999999997</v>
      </c>
      <c r="AT248" s="90">
        <f>Sheet1!BB246</f>
        <v>3.32</v>
      </c>
      <c r="AU248" s="90">
        <f>Sheet1!AS246*GPMtoMGD</f>
        <v>3.9600000000000003E-2</v>
      </c>
      <c r="AV248" s="95">
        <f>Sheet1!AT246</f>
        <v>1.1299999999999999</v>
      </c>
      <c r="AW248" s="90">
        <f>Sheet1!AV246*GPMtoMGD</f>
        <v>0</v>
      </c>
      <c r="AX248" s="90">
        <f>Sheet1!AW246*GPMtoMGD</f>
        <v>4.9512960000000001</v>
      </c>
      <c r="AY248" s="90">
        <f>Sheet1!AX246*GPMtoMGD</f>
        <v>5.7600000000000001E-4</v>
      </c>
      <c r="AZ248" s="90">
        <f>Sheet1!AY246*GPMtoMGD</f>
        <v>0</v>
      </c>
      <c r="BA248" s="90">
        <f>Sheet1!AZ246*GPMtoMGD</f>
        <v>0</v>
      </c>
      <c r="BB248" s="90">
        <f>Sheet1!BP246*GPMtoMGD</f>
        <v>1.8864000000000002E-2</v>
      </c>
      <c r="BC248" s="90">
        <f>Sheet1!CS246*GPMtoMGD</f>
        <v>43.808112000000001</v>
      </c>
      <c r="BD248" s="90">
        <f>Sheet1!BO246*GPMtoMGD</f>
        <v>3.2883840000000002</v>
      </c>
      <c r="BE248" s="90">
        <f>Sheet1!BW246*GPMtoMGD</f>
        <v>1.7172000000000001</v>
      </c>
      <c r="BF248" s="90">
        <f>Sheet1!CN246*GPMtoMGD</f>
        <v>1.7710560000000002</v>
      </c>
      <c r="BG248" s="90">
        <f>Sheet1!CO246*GPMtoMGD</f>
        <v>1.1880000000000002</v>
      </c>
      <c r="BH248" s="90">
        <f>Sheet1!CP246*GPMtoMGD</f>
        <v>0.93326400000000009</v>
      </c>
      <c r="BI248" s="90">
        <f t="shared" si="52"/>
        <v>3.3072480000000004</v>
      </c>
      <c r="BK248" s="95">
        <f>SUM(AT248:BA248,AS248,BC248,Calculation!AQ248)</f>
        <v>73.181065659874022</v>
      </c>
      <c r="BM248" s="368">
        <f>0</f>
        <v>0</v>
      </c>
      <c r="BN248" s="368">
        <f>0</f>
        <v>0</v>
      </c>
      <c r="BP248" s="95">
        <f>SUM(BM248:BN248,W248,Sheet1!DX246)</f>
        <v>0</v>
      </c>
      <c r="BR248" s="95">
        <f>Sheet1!AA246</f>
        <v>23.1</v>
      </c>
      <c r="BS248" s="95">
        <f>Sheet1!AB246</f>
        <v>10.7</v>
      </c>
      <c r="BT248" s="95">
        <f t="shared" ca="1" si="44"/>
        <v>-0.39944808746542271</v>
      </c>
      <c r="BU248" s="95">
        <f>Sheet1!AT246</f>
        <v>1.1299999999999999</v>
      </c>
      <c r="BV248" s="90">
        <f>Sheet1!BB246</f>
        <v>3.32</v>
      </c>
      <c r="BW248" s="95">
        <f>Calculation!ED248</f>
        <v>7.9090403853278994</v>
      </c>
      <c r="BX248" s="95">
        <f>(Sheet1!CS246*1440)/1000000</f>
        <v>43.808112000000001</v>
      </c>
      <c r="CA248" s="95">
        <f ca="1">Sheet1!AC246-Sheet1!BK246-Sheet1!BL246-Sheet1!BM246-Sheet1!BC246-Sheet1!BD246-Sheet1!BE246-Sheet1!BF246-Sheet1!BG246-Sheet1!BH246-Sheet1!BI246+BC248+P248</f>
        <v>69.228663912534586</v>
      </c>
      <c r="CB248" s="94">
        <f t="shared" si="45"/>
        <v>40.053314523897733</v>
      </c>
      <c r="CC248" s="95">
        <f t="shared" si="46"/>
        <v>4.4499999999999993</v>
      </c>
      <c r="CD248" s="95">
        <f t="shared" ca="1" si="47"/>
        <v>77.137704297862484</v>
      </c>
      <c r="CE248" s="1258">
        <f t="shared" ca="1" si="48"/>
        <v>119.33202854879326</v>
      </c>
    </row>
    <row r="249" spans="1:83" s="90" customFormat="1" x14ac:dyDescent="0.2">
      <c r="A249" s="635" t="s">
        <v>6</v>
      </c>
      <c r="B249" s="92">
        <v>42242</v>
      </c>
      <c r="C249" s="93">
        <v>0</v>
      </c>
      <c r="D249" s="95">
        <f>(Sheet1!BQ247-Sheet1!BQ246)*1.385</f>
        <v>1.2465000000000031</v>
      </c>
      <c r="E249" s="30">
        <f>(Sheet1!BR247-Sheet1!BR246)*1.385</f>
        <v>1.2464999999999979</v>
      </c>
      <c r="F249" s="30">
        <f ca="1">IF(B249=TODAY(),0,-(VLOOKUP(Sheet1!CD247,Lookup!$I$4:$J$216,2)-VLOOKUP(Sheet1!CD246,Lookup!$I$4:$J$216,2))/1000000)</f>
        <v>0.31091081564340367</v>
      </c>
      <c r="G249" s="95">
        <f ca="1">IF(B249=TODAY(),0,-$G$6*(Sheet1!CF247-Sheet1!CF246)*7.48/1000000)</f>
        <v>7.9427002105118313E-2</v>
      </c>
      <c r="H249" s="95">
        <f ca="1">IF(B249=TODAY(),0,-$H$6*(Sheet1!CE247-Sheet1!CE246)*7.48/1000000)</f>
        <v>0.25567034997150589</v>
      </c>
      <c r="I249" s="95">
        <f ca="1">IF(B249=TODAY(),0,-$I$6*(Sheet1!CG247-Sheet1!CG246)*7.48/1000000)</f>
        <v>-4.4924880000000236E-3</v>
      </c>
      <c r="J249" s="96" t="s">
        <v>182</v>
      </c>
      <c r="K249" s="95">
        <f ca="1">IF(B249=TODAY(),0,-$K$6*(Sheet1!CH247-Sheet1!CH246)*7.48/1000000)</f>
        <v>-1.3326640748916837E-2</v>
      </c>
      <c r="L249" s="96" t="s">
        <v>182</v>
      </c>
      <c r="M249" s="95">
        <f ca="1">IF(B249=TODAY(),0,-$M$6*(Sheet1!CI247-Sheet1!CI246)*7.48/1000000)</f>
        <v>-3.5983016856054283E-2</v>
      </c>
      <c r="N249" s="95">
        <f ca="1">IF(B249=TODAY(),0,-$N$6*(Sheet1!CJ247-Sheet1!CJ246)*7.48/1000000)</f>
        <v>0.86873283552473479</v>
      </c>
      <c r="O249" s="95">
        <f t="shared" ca="1" si="49"/>
        <v>1.4609388576397915</v>
      </c>
      <c r="P249" s="95">
        <f ca="1">O249+Calculation!ES249</f>
        <v>-1.0359413824669066</v>
      </c>
      <c r="Q249" s="90" t="str">
        <f>IF(Sheet1!BQ247&gt;25.75,"spill elevation","-")</f>
        <v>-</v>
      </c>
      <c r="R249" s="90" t="str">
        <f>IF(Sheet1!BQ247&gt;25.75,"spill elevation","-")</f>
        <v>-</v>
      </c>
      <c r="S249" s="90" t="str">
        <f>IF(Sheet1!BR247&gt;25.75,"spill elevation","-")</f>
        <v>-</v>
      </c>
      <c r="T249" s="94">
        <f>IF(Sheet1!DU247=1,Sheet1!AA247-(SUM(AT249:BA249)+BE249),Sheet1!AA247-SUM(AT249:BA249))</f>
        <v>16.144352000000001</v>
      </c>
      <c r="U249" s="94">
        <f>Sheet1!BV247</f>
        <v>31</v>
      </c>
      <c r="V249" s="94">
        <f t="shared" si="50"/>
        <v>-14.855647999999999</v>
      </c>
      <c r="W249" s="94">
        <f>0</f>
        <v>0</v>
      </c>
      <c r="X249" s="90">
        <f>0</f>
        <v>0</v>
      </c>
      <c r="Y249" s="95">
        <f ca="1">Calculation!EJ250+Calculation!ES249+'Calculations II'!O249-'Calculations II'!W249</f>
        <v>66.124198028560855</v>
      </c>
      <c r="Z249" s="95">
        <f ca="1">Y249-Sheet1!CT248</f>
        <v>50.925198028560857</v>
      </c>
      <c r="AA249" s="95">
        <f ca="1">Y249+Calculation!DJ250+Calculation!AS250</f>
        <v>77.53613750042318</v>
      </c>
      <c r="AC249" s="95">
        <f>Sheet1!AA247+Sheet1!AB247+BC249</f>
        <v>78.450896</v>
      </c>
      <c r="AD249" s="95">
        <f>Sheet1!AA247+Sheet1!BN247+'Calculations II'!BC249-Calculation!AS249-Calculation!DJ249</f>
        <v>55.648435731582509</v>
      </c>
      <c r="AE249" s="95">
        <f>Sheet1!AA247+Sheet1!AB247+'Calculations II'!BC249-Calculation!AS249-Calculation!DJ249</f>
        <v>67.061435731582506</v>
      </c>
      <c r="AF249" s="95">
        <f ca="1">Sheet1!AA247+Sheet1!BN247+P249+'Calculations II'!BC249+Calculation!AS249+Calculation!DJ249</f>
        <v>77.391414885950596</v>
      </c>
      <c r="AG249" s="95">
        <f ca="1">IF(B249=TODAY(),0,Sheet1!AA247+Sheet1!BN247+'Calculations II'!BC249+'Calculations II'!P249-Sheet1!CT247-BP249)</f>
        <v>50.595954617533103</v>
      </c>
      <c r="AH249" s="95">
        <f ca="1">IF(B249=TODAY(),0,Sheet1!AA247+Sheet1!BN247+'Calculations II'!BC249+'Calculations II'!P249-BP249)</f>
        <v>66.001954617533102</v>
      </c>
      <c r="AI249" s="95">
        <f ca="1">IF(B249=TODAY(),0,BC249+Sheet1!AA247+Calculation!ES249+O249+W249+Sheet1!BN247+Calculation!AS249+Calculation!DJ249-BP249)</f>
        <v>77.391414885950581</v>
      </c>
      <c r="AJ249" s="95"/>
      <c r="AM249" s="91">
        <f t="shared" si="51"/>
        <v>42242</v>
      </c>
      <c r="AN249" s="95">
        <f>Sheet1!BU247</f>
        <v>21.6</v>
      </c>
      <c r="AO249" s="95">
        <f>Sheet1!AA247</f>
        <v>24.3</v>
      </c>
      <c r="AP249" s="95">
        <f t="shared" si="41"/>
        <v>2.4930000000000012</v>
      </c>
      <c r="AQ249" s="1399">
        <f>((Sheet1!BV247-(Sheet1!BU247-AP249))/(Sheet1!BU247-AP249))</f>
        <v>0.62244203694980904</v>
      </c>
      <c r="AR249" s="95">
        <f t="shared" si="42"/>
        <v>21.806999999999999</v>
      </c>
      <c r="AS249" s="95">
        <f t="shared" si="43"/>
        <v>19.106999999999999</v>
      </c>
      <c r="AT249" s="90">
        <f>Sheet1!BB247</f>
        <v>3.32</v>
      </c>
      <c r="AU249" s="90">
        <f>Sheet1!AS247*GPMtoMGD</f>
        <v>1.584E-2</v>
      </c>
      <c r="AV249" s="95">
        <f>Sheet1!AT247</f>
        <v>0.74</v>
      </c>
      <c r="AW249" s="90">
        <f>Sheet1!AV247*GPMtoMGD</f>
        <v>0</v>
      </c>
      <c r="AX249" s="90">
        <f>Sheet1!AW247*GPMtoMGD</f>
        <v>4.0786560000000005</v>
      </c>
      <c r="AY249" s="90">
        <f>Sheet1!AX247*GPMtoMGD</f>
        <v>1.152E-3</v>
      </c>
      <c r="AZ249" s="90">
        <f>Sheet1!AY247*GPMtoMGD</f>
        <v>0</v>
      </c>
      <c r="BA249" s="90">
        <f>Sheet1!AZ247*GPMtoMGD</f>
        <v>0</v>
      </c>
      <c r="BB249" s="90">
        <f>Sheet1!BP247*GPMtoMGD</f>
        <v>0</v>
      </c>
      <c r="BC249" s="90">
        <f>Sheet1!CS247*GPMtoMGD</f>
        <v>43.690896000000002</v>
      </c>
      <c r="BD249" s="90">
        <f>Sheet1!BO247*GPMtoMGD</f>
        <v>3.3860160000000001</v>
      </c>
      <c r="BE249" s="90">
        <f>Sheet1!BW247*GPMtoMGD</f>
        <v>1.582992</v>
      </c>
      <c r="BF249" s="90">
        <f>Sheet1!CN247*GPMtoMGD</f>
        <v>2.0064960000000003</v>
      </c>
      <c r="BG249" s="90">
        <f>Sheet1!CO247*GPMtoMGD</f>
        <v>1.1558880000000002</v>
      </c>
      <c r="BH249" s="90">
        <f>Sheet1!CP247*GPMtoMGD</f>
        <v>0.67060799999999998</v>
      </c>
      <c r="BI249" s="90">
        <f t="shared" si="52"/>
        <v>3.3860160000000001</v>
      </c>
      <c r="BK249" s="95">
        <f>SUM(AT249:BA249,AS249,BC249,Calculation!AQ249)</f>
        <v>69.991066448585485</v>
      </c>
      <c r="BM249" s="368">
        <f>0</f>
        <v>0</v>
      </c>
      <c r="BN249" s="368">
        <f>0</f>
        <v>0</v>
      </c>
      <c r="BP249" s="95">
        <f>SUM(BM249:BN249,W249,Sheet1!DX247)</f>
        <v>0</v>
      </c>
      <c r="BR249" s="95">
        <f>Sheet1!AA247</f>
        <v>24.3</v>
      </c>
      <c r="BS249" s="95">
        <f>Sheet1!AB247</f>
        <v>10.46</v>
      </c>
      <c r="BT249" s="95">
        <f t="shared" ca="1" si="44"/>
        <v>-1.0359413824669066</v>
      </c>
      <c r="BU249" s="95">
        <f>Sheet1!AT247</f>
        <v>0.74</v>
      </c>
      <c r="BV249" s="90">
        <f>Sheet1!BB247</f>
        <v>3.32</v>
      </c>
      <c r="BW249" s="95">
        <f>Calculation!ED249</f>
        <v>8.0694602684174974</v>
      </c>
      <c r="BX249" s="95">
        <f>(Sheet1!CS247*1440)/1000000</f>
        <v>43.690896000000002</v>
      </c>
      <c r="CA249" s="95">
        <f ca="1">Sheet1!AC247-Sheet1!BK247-Sheet1!BL247-Sheet1!BM247-Sheet1!BC247-Sheet1!BD247-Sheet1!BE247-Sheet1!BF247-Sheet1!BG247-Sheet1!BH247-Sheet1!BI247+BC249+P249</f>
        <v>69.424954617533103</v>
      </c>
      <c r="CB249" s="94">
        <f t="shared" si="45"/>
        <v>41.290264964758137</v>
      </c>
      <c r="CC249" s="95">
        <f t="shared" si="46"/>
        <v>4.0599999999999996</v>
      </c>
      <c r="CD249" s="95">
        <f t="shared" ca="1" si="47"/>
        <v>77.494414885950604</v>
      </c>
      <c r="CE249" s="1258">
        <f t="shared" ca="1" si="48"/>
        <v>119.88385982856558</v>
      </c>
    </row>
    <row r="250" spans="1:83" s="90" customFormat="1" x14ac:dyDescent="0.2">
      <c r="A250" s="635" t="s">
        <v>7</v>
      </c>
      <c r="B250" s="92">
        <v>42243</v>
      </c>
      <c r="C250" s="93">
        <v>0</v>
      </c>
      <c r="D250" s="95">
        <f>(Sheet1!BQ248-Sheet1!BQ247)*1.385</f>
        <v>0</v>
      </c>
      <c r="E250" s="30">
        <f>(Sheet1!BR248-Sheet1!BR247)*1.385</f>
        <v>0.13850000000000198</v>
      </c>
      <c r="F250" s="30">
        <f ca="1">IF(B250=TODAY(),0,-(VLOOKUP(Sheet1!CD248,Lookup!$I$4:$J$216,2)-VLOOKUP(Sheet1!CD247,Lookup!$I$4:$J$216,2))/1000000)</f>
        <v>0.51818469273900059</v>
      </c>
      <c r="G250" s="95">
        <f ca="1">IF(B250=TODAY(),0,-$G$6*(Sheet1!CF248-Sheet1!CF247)*7.48/1000000)</f>
        <v>-0.23828100631535493</v>
      </c>
      <c r="H250" s="95">
        <f ca="1">IF(B250=TODAY(),0,-$H$6*(Sheet1!CE248-Sheet1!CE247)*7.48/1000000)</f>
        <v>-0.72189275286072296</v>
      </c>
      <c r="I250" s="95">
        <f ca="1">IF(B250=TODAY(),0,-$I$6*(Sheet1!CG248-Sheet1!CG247)*7.48/1000000)</f>
        <v>-8.9849759999999675E-3</v>
      </c>
      <c r="J250" s="96" t="s">
        <v>182</v>
      </c>
      <c r="K250" s="95">
        <f ca="1">IF(B250=TODAY(),0,-$K$6*(Sheet1!CH248-Sheet1!CH247)*7.48/1000000)</f>
        <v>-6.6633203744585374E-3</v>
      </c>
      <c r="L250" s="96" t="s">
        <v>182</v>
      </c>
      <c r="M250" s="95">
        <f ca="1">IF(B250=TODAY(),0,-$M$6*(Sheet1!CI248-Sheet1!CI247)*7.48/1000000)</f>
        <v>-1.7991508428026985E-2</v>
      </c>
      <c r="N250" s="95">
        <f ca="1">IF(B250=TODAY(),0,-$N$6*(Sheet1!CJ248-Sheet1!CJ247)*7.48/1000000)</f>
        <v>-0.4343664177623669</v>
      </c>
      <c r="O250" s="95">
        <f t="shared" ca="1" si="49"/>
        <v>-0.90999528900192972</v>
      </c>
      <c r="P250" s="95">
        <f ca="1">O250+Calculation!ES250</f>
        <v>-1.0487557558206684</v>
      </c>
      <c r="Q250" s="90" t="str">
        <f>IF(Sheet1!BQ248&gt;25.75,"spill elevation","-")</f>
        <v>-</v>
      </c>
      <c r="R250" s="90" t="str">
        <f>IF(Sheet1!BQ248&gt;25.75,"spill elevation","-")</f>
        <v>-</v>
      </c>
      <c r="S250" s="90" t="str">
        <f>IF(Sheet1!BR248&gt;25.75,"spill elevation","-")</f>
        <v>-</v>
      </c>
      <c r="T250" s="94">
        <f>IF(Sheet1!DU248=1,Sheet1!AA248-(SUM(AT250:BA250)+BE250),Sheet1!AA248-SUM(AT250:BA250))</f>
        <v>15.372879999999999</v>
      </c>
      <c r="U250" s="94">
        <f>Sheet1!BV248</f>
        <v>32.700000000000003</v>
      </c>
      <c r="V250" s="94">
        <f t="shared" si="50"/>
        <v>-17.327120000000004</v>
      </c>
      <c r="W250" s="94">
        <f>0</f>
        <v>0</v>
      </c>
      <c r="X250" s="90">
        <f>0</f>
        <v>0</v>
      </c>
      <c r="Y250" s="95">
        <f ca="1">Calculation!EJ251+Calculation!ES250+'Calculations II'!O250-'Calculations II'!W250</f>
        <v>61.540899018118047</v>
      </c>
      <c r="Z250" s="95">
        <f ca="1">Y250-Sheet1!CT249</f>
        <v>46.290899018118047</v>
      </c>
      <c r="AA250" s="95">
        <f ca="1">Y250+Calculation!DJ251+Calculation!AS251</f>
        <v>71.526596994246745</v>
      </c>
      <c r="AC250" s="95">
        <f>Sheet1!AA248+Sheet1!AB248+BC250</f>
        <v>73.897311999999999</v>
      </c>
      <c r="AD250" s="95">
        <f>Sheet1!AA248+Sheet1!BN248+'Calculations II'!BC250-Calculation!AS250-Calculation!DJ250</f>
        <v>51.046372528137667</v>
      </c>
      <c r="AE250" s="95">
        <f>Sheet1!AA248+Sheet1!AB248+'Calculations II'!BC250-Calculation!AS250-Calculation!DJ250</f>
        <v>62.485372528137674</v>
      </c>
      <c r="AF250" s="95">
        <f ca="1">Sheet1!AA248+Sheet1!BN248+P250+'Calculations II'!BC250+Calculation!AS250+Calculation!DJ250</f>
        <v>72.821495716041653</v>
      </c>
      <c r="AG250" s="95">
        <f ca="1">IF(B250=TODAY(),0,Sheet1!AA248+Sheet1!BN248+'Calculations II'!BC250+'Calculations II'!P250-Sheet1!CT248-BP250)</f>
        <v>46.21055624417933</v>
      </c>
      <c r="AH250" s="95">
        <f ca="1">IF(B250=TODAY(),0,Sheet1!AA248+Sheet1!BN248+'Calculations II'!BC250+'Calculations II'!P250-BP250)</f>
        <v>61.409556244179328</v>
      </c>
      <c r="AI250" s="95">
        <f ca="1">IF(B250=TODAY(),0,BC250+Sheet1!AA248+Calculation!ES250+O250+W250+Sheet1!BN248+Calculation!AS250+Calculation!DJ250-BP250)</f>
        <v>72.821495716041667</v>
      </c>
      <c r="AJ250" s="95"/>
      <c r="AM250" s="91">
        <f t="shared" si="51"/>
        <v>42243</v>
      </c>
      <c r="AN250" s="95">
        <f>Sheet1!BU248</f>
        <v>21</v>
      </c>
      <c r="AO250" s="95">
        <f>Sheet1!AA248</f>
        <v>22.2</v>
      </c>
      <c r="AP250" s="95">
        <f t="shared" si="41"/>
        <v>0.13850000000000198</v>
      </c>
      <c r="AQ250" s="1399">
        <f>((Sheet1!BV248-(Sheet1!BU248-AP250))/(Sheet1!BU248-AP250))</f>
        <v>0.56748076600436226</v>
      </c>
      <c r="AR250" s="95">
        <f t="shared" si="42"/>
        <v>22.061499999999999</v>
      </c>
      <c r="AS250" s="95">
        <f t="shared" si="43"/>
        <v>20.861499999999999</v>
      </c>
      <c r="AT250" s="90">
        <f>Sheet1!BB248</f>
        <v>3.32</v>
      </c>
      <c r="AU250" s="90">
        <f>Sheet1!AS248*GPMtoMGD</f>
        <v>3.1536000000000002E-2</v>
      </c>
      <c r="AV250" s="95">
        <f>Sheet1!AT248</f>
        <v>0</v>
      </c>
      <c r="AW250" s="90">
        <f>Sheet1!AV248*GPMtoMGD</f>
        <v>0.17524800000000001</v>
      </c>
      <c r="AX250" s="90">
        <f>Sheet1!AW248*GPMtoMGD</f>
        <v>3.3003360000000002</v>
      </c>
      <c r="AY250" s="90">
        <f>Sheet1!AX248*GPMtoMGD</f>
        <v>0</v>
      </c>
      <c r="AZ250" s="90">
        <f>Sheet1!AY248*GPMtoMGD</f>
        <v>0</v>
      </c>
      <c r="BA250" s="90">
        <f>Sheet1!AZ248*GPMtoMGD</f>
        <v>0</v>
      </c>
      <c r="BB250" s="90">
        <f>Sheet1!BP248*GPMtoMGD</f>
        <v>0</v>
      </c>
      <c r="BC250" s="90">
        <f>Sheet1!CS248*GPMtoMGD</f>
        <v>41.457312000000002</v>
      </c>
      <c r="BD250" s="90">
        <f>Sheet1!BO248*GPMtoMGD</f>
        <v>3.2590080000000001</v>
      </c>
      <c r="BE250" s="90">
        <f>Sheet1!BW248*GPMtoMGD</f>
        <v>1.7285760000000003</v>
      </c>
      <c r="BF250" s="90">
        <f>Sheet1!CN248*GPMtoMGD</f>
        <v>1.484064</v>
      </c>
      <c r="BG250" s="90">
        <f>Sheet1!CO248*GPMtoMGD</f>
        <v>1.131264</v>
      </c>
      <c r="BH250" s="90">
        <f>Sheet1!CP248*GPMtoMGD</f>
        <v>0.74736000000000002</v>
      </c>
      <c r="BI250" s="90">
        <f t="shared" si="52"/>
        <v>3.2590080000000001</v>
      </c>
      <c r="BK250" s="95">
        <f>SUM(AT250:BA250,AS250,BC250,Calculation!AQ250)</f>
        <v>67.931634700029676</v>
      </c>
      <c r="BM250" s="368">
        <f>0</f>
        <v>0</v>
      </c>
      <c r="BN250" s="368">
        <f>0</f>
        <v>0</v>
      </c>
      <c r="BP250" s="95">
        <f>SUM(BM250:BN250,W250,Sheet1!DX248)</f>
        <v>0</v>
      </c>
      <c r="BR250" s="95">
        <f>Sheet1!AA248</f>
        <v>22.2</v>
      </c>
      <c r="BS250" s="95">
        <f>Sheet1!AB248</f>
        <v>10.24</v>
      </c>
      <c r="BT250" s="95">
        <f t="shared" ca="1" si="44"/>
        <v>-1.0487557558206684</v>
      </c>
      <c r="BU250" s="95">
        <f>Sheet1!AT248</f>
        <v>0</v>
      </c>
      <c r="BV250" s="90">
        <f>Sheet1!BB248</f>
        <v>3.32</v>
      </c>
      <c r="BW250" s="95">
        <f>Calculation!ED250</f>
        <v>8.0919394718623288</v>
      </c>
      <c r="BX250" s="95">
        <f>(Sheet1!CS248*1440)/1000000</f>
        <v>41.457312000000002</v>
      </c>
      <c r="CA250" s="95">
        <f ca="1">Sheet1!AC248-Sheet1!BK248-Sheet1!BL248-Sheet1!BM248-Sheet1!BC248-Sheet1!BD248-Sheet1!BE248-Sheet1!BF248-Sheet1!BG248-Sheet1!BH248-Sheet1!BI248+BC250+P250</f>
        <v>64.85855624417934</v>
      </c>
      <c r="CB250" s="94">
        <f t="shared" si="45"/>
        <v>37.666449637028975</v>
      </c>
      <c r="CC250" s="95">
        <f t="shared" si="46"/>
        <v>3.32</v>
      </c>
      <c r="CD250" s="95">
        <f t="shared" ca="1" si="47"/>
        <v>72.950495716041672</v>
      </c>
      <c r="CE250" s="1258">
        <f t="shared" ca="1" si="48"/>
        <v>112.85441687271646</v>
      </c>
    </row>
    <row r="251" spans="1:83" s="90" customFormat="1" x14ac:dyDescent="0.2">
      <c r="A251" s="635" t="s">
        <v>8</v>
      </c>
      <c r="B251" s="92">
        <v>42244</v>
      </c>
      <c r="C251" s="93">
        <v>0</v>
      </c>
      <c r="D251" s="95">
        <f>(Sheet1!BQ249-Sheet1!BQ248)*1.385</f>
        <v>-0.37395000000000433</v>
      </c>
      <c r="E251" s="30">
        <f>(Sheet1!BR249-Sheet1!BR248)*1.385</f>
        <v>-0.48475000000000196</v>
      </c>
      <c r="F251" s="30">
        <f ca="1">IF(B251=TODAY(),0,-(VLOOKUP(Sheet1!CD249,Lookup!$I$4:$J$216,2)-VLOOKUP(Sheet1!CD248,Lookup!$I$4:$J$216,2))/1000000)</f>
        <v>0.51818469273900236</v>
      </c>
      <c r="G251" s="95">
        <f ca="1">IF(B251=TODAY(),0,-$G$6*(Sheet1!CF249-Sheet1!CF248)*7.48/1000000)</f>
        <v>0.27799450736791476</v>
      </c>
      <c r="H251" s="95">
        <f ca="1">IF(B251=TODAY(),0,-$H$6*(Sheet1!CE249-Sheet1!CE248)*7.48/1000000)</f>
        <v>0</v>
      </c>
      <c r="I251" s="95">
        <f ca="1">IF(B251=TODAY(),0,-$I$6*(Sheet1!CG249-Sheet1!CG248)*7.48/1000000)</f>
        <v>4.4924879999999837E-3</v>
      </c>
      <c r="J251" s="96" t="s">
        <v>182</v>
      </c>
      <c r="K251" s="95">
        <f ca="1">IF(B251=TODAY(),0,-$K$6*(Sheet1!CH249-Sheet1!CH248)*7.48/1000000)</f>
        <v>1.3326640748916953E-2</v>
      </c>
      <c r="L251" s="96" t="s">
        <v>182</v>
      </c>
      <c r="M251" s="95">
        <f ca="1">IF(B251=TODAY(),0,-$M$6*(Sheet1!CI249-Sheet1!CI248)*7.48/1000000)</f>
        <v>0</v>
      </c>
      <c r="N251" s="95">
        <f ca="1">IF(B251=TODAY(),0,-$N$6*(Sheet1!CJ249-Sheet1!CJ248)*7.48/1000000)</f>
        <v>-0.39092977598613105</v>
      </c>
      <c r="O251" s="95">
        <f t="shared" ca="1" si="49"/>
        <v>0.42306855286970307</v>
      </c>
      <c r="P251" s="95">
        <f ca="1">O251+Calculation!ES251</f>
        <v>1.1167810871742287</v>
      </c>
      <c r="Q251" s="90" t="str">
        <f>IF(Sheet1!BQ249&gt;25.75,"spill elevation","-")</f>
        <v>-</v>
      </c>
      <c r="R251" s="90" t="str">
        <f>IF(Sheet1!BQ249&gt;25.75,"spill elevation","-")</f>
        <v>-</v>
      </c>
      <c r="S251" s="90" t="str">
        <f>IF(Sheet1!BR249&gt;25.75,"spill elevation","-")</f>
        <v>-</v>
      </c>
      <c r="T251" s="94">
        <f>IF(Sheet1!DU249=1,Sheet1!AA249-(SUM(AT251:BA251)+BE251),Sheet1!AA249-SUM(AT251:BA251))</f>
        <v>12.876448000000002</v>
      </c>
      <c r="U251" s="94">
        <f>Sheet1!BV249</f>
        <v>31.5</v>
      </c>
      <c r="V251" s="94">
        <f t="shared" si="50"/>
        <v>-18.623551999999997</v>
      </c>
      <c r="W251" s="94">
        <f>0</f>
        <v>0</v>
      </c>
      <c r="X251" s="90">
        <f>0</f>
        <v>0</v>
      </c>
      <c r="Y251" s="95">
        <f ca="1">Calculation!EJ252+Calculation!ES251+'Calculations II'!O251-'Calculations II'!W251</f>
        <v>59.700408835447845</v>
      </c>
      <c r="Z251" s="95">
        <f ca="1">Y251-Sheet1!CT250</f>
        <v>44.250408835447843</v>
      </c>
      <c r="AA251" s="95">
        <f ca="1">Y251+Calculation!DJ252+Calculation!AS252</f>
        <v>69.569950119851512</v>
      </c>
      <c r="AC251" s="95">
        <f>Sheet1!AA249+Sheet1!AB249+BC251</f>
        <v>66.216672000000003</v>
      </c>
      <c r="AD251" s="95">
        <f>Sheet1!AA249+Sheet1!BN249+'Calculations II'!BC251-Calculation!AS251-Calculation!DJ251</f>
        <v>46.255974023871303</v>
      </c>
      <c r="AE251" s="95">
        <f>Sheet1!AA249+Sheet1!AB249+'Calculations II'!BC251-Calculation!AS251-Calculation!DJ251</f>
        <v>56.230974023871305</v>
      </c>
      <c r="AF251" s="95">
        <f ca="1">Sheet1!AA249+Sheet1!BN249+P251+'Calculations II'!BC251+Calculation!AS251+Calculation!DJ251</f>
        <v>67.344151063302917</v>
      </c>
      <c r="AG251" s="95">
        <f ca="1">IF(B251=TODAY(),0,Sheet1!AA249+Sheet1!BN249+'Calculations II'!BC251+'Calculations II'!P251-Sheet1!CT249-BP251)</f>
        <v>42.108453087174233</v>
      </c>
      <c r="AH251" s="95">
        <f ca="1">IF(B251=TODAY(),0,Sheet1!AA249+Sheet1!BN249+'Calculations II'!BC251+'Calculations II'!P251-BP251)</f>
        <v>57.358453087174233</v>
      </c>
      <c r="AI251" s="95">
        <f ca="1">IF(B251=TODAY(),0,BC251+Sheet1!AA249+Calculation!ES251+O251+W251+Sheet1!BN249+Calculation!AS251+Calculation!DJ251-BP251)</f>
        <v>67.344151063302917</v>
      </c>
      <c r="AJ251" s="95"/>
      <c r="AM251" s="91">
        <f t="shared" si="51"/>
        <v>42244</v>
      </c>
      <c r="AN251" s="95">
        <f>Sheet1!BU249</f>
        <v>18.8</v>
      </c>
      <c r="AO251" s="95">
        <f>Sheet1!AA249</f>
        <v>20.100000000000001</v>
      </c>
      <c r="AP251" s="95">
        <f t="shared" si="41"/>
        <v>-0.85870000000000624</v>
      </c>
      <c r="AQ251" s="1399">
        <f>((Sheet1!BV249-(Sheet1!BU249-AP251))/(Sheet1!BU249-AP251))</f>
        <v>0.60234400036624947</v>
      </c>
      <c r="AR251" s="95">
        <f t="shared" si="42"/>
        <v>20.958700000000007</v>
      </c>
      <c r="AS251" s="95">
        <f t="shared" si="43"/>
        <v>19.658700000000007</v>
      </c>
      <c r="AT251" s="90">
        <f>Sheet1!BB249</f>
        <v>3.32</v>
      </c>
      <c r="AU251" s="90">
        <f>Sheet1!AS249*GPMtoMGD</f>
        <v>1.6847999999999998E-2</v>
      </c>
      <c r="AV251" s="95">
        <f>Sheet1!AT249</f>
        <v>0</v>
      </c>
      <c r="AW251" s="90">
        <f>Sheet1!AV249*GPMtoMGD</f>
        <v>0</v>
      </c>
      <c r="AX251" s="90">
        <f>Sheet1!AW249*GPMtoMGD</f>
        <v>3.8867039999999999</v>
      </c>
      <c r="AY251" s="90">
        <f>Sheet1!AX249*GPMtoMGD</f>
        <v>0</v>
      </c>
      <c r="AZ251" s="90">
        <f>Sheet1!AY249*GPMtoMGD</f>
        <v>0</v>
      </c>
      <c r="BA251" s="90">
        <f>Sheet1!AZ249*GPMtoMGD</f>
        <v>0</v>
      </c>
      <c r="BB251" s="90">
        <f>Sheet1!BP249*GPMtoMGD</f>
        <v>0</v>
      </c>
      <c r="BC251" s="90">
        <f>Sheet1!CS249*GPMtoMGD</f>
        <v>36.516672</v>
      </c>
      <c r="BD251" s="90">
        <f>Sheet1!BO249*GPMtoMGD</f>
        <v>2.7476639999999999</v>
      </c>
      <c r="BE251" s="90">
        <f>Sheet1!BW249*GPMtoMGD</f>
        <v>1.3158719999999999</v>
      </c>
      <c r="BF251" s="90">
        <f>Sheet1!CN249*GPMtoMGD</f>
        <v>0.8678880000000001</v>
      </c>
      <c r="BG251" s="90">
        <f>Sheet1!CO249*GPMtoMGD</f>
        <v>0.9449280000000001</v>
      </c>
      <c r="BH251" s="90">
        <f>Sheet1!CP249*GPMtoMGD</f>
        <v>0.89582400000000006</v>
      </c>
      <c r="BI251" s="90">
        <f t="shared" si="52"/>
        <v>2.7476639999999999</v>
      </c>
      <c r="BK251" s="95">
        <f>SUM(AT251:BA251,AS251,BC251,Calculation!AQ251)</f>
        <v>63.025286221069024</v>
      </c>
      <c r="BM251" s="368">
        <f>0</f>
        <v>0</v>
      </c>
      <c r="BN251" s="368">
        <f>0</f>
        <v>0</v>
      </c>
      <c r="BP251" s="95">
        <f>SUM(BM251:BN251,W251,Sheet1!DX249)</f>
        <v>0</v>
      </c>
      <c r="BR251" s="95">
        <f>Sheet1!AA249</f>
        <v>20.100000000000001</v>
      </c>
      <c r="BS251" s="95">
        <f>Sheet1!AB249</f>
        <v>9.6</v>
      </c>
      <c r="BT251" s="95">
        <f t="shared" ca="1" si="44"/>
        <v>1.1167810871742287</v>
      </c>
      <c r="BU251" s="95">
        <f>Sheet1!AT249</f>
        <v>0</v>
      </c>
      <c r="BV251" s="90">
        <f>Sheet1!BB249</f>
        <v>3.32</v>
      </c>
      <c r="BW251" s="95">
        <f>Calculation!ED251</f>
        <v>6.6656979761286976</v>
      </c>
      <c r="BX251" s="95">
        <f>(Sheet1!CS249*1440)/1000000</f>
        <v>36.516672</v>
      </c>
      <c r="CA251" s="95">
        <f ca="1">Sheet1!AC249-Sheet1!BK249-Sheet1!BL249-Sheet1!BM249-Sheet1!BC249-Sheet1!BD249-Sheet1!BE249-Sheet1!BF249-Sheet1!BG249-Sheet1!BH249-Sheet1!BI249+BC251+P251</f>
        <v>60.643453087174237</v>
      </c>
      <c r="CB251" s="94">
        <f t="shared" si="45"/>
        <v>35.634065230928904</v>
      </c>
      <c r="CC251" s="95">
        <f t="shared" si="46"/>
        <v>3.32</v>
      </c>
      <c r="CD251" s="95">
        <f t="shared" ca="1" si="47"/>
        <v>67.309151063302934</v>
      </c>
      <c r="CE251" s="1258">
        <f t="shared" ca="1" si="48"/>
        <v>104.12725669492964</v>
      </c>
    </row>
    <row r="252" spans="1:83" s="90" customFormat="1" x14ac:dyDescent="0.2">
      <c r="A252" s="635" t="s">
        <v>9</v>
      </c>
      <c r="B252" s="92">
        <v>42245</v>
      </c>
      <c r="C252" s="93">
        <v>0</v>
      </c>
      <c r="D252" s="95">
        <f>(Sheet1!BQ250-Sheet1!BQ249)*1.385</f>
        <v>0.38780000000000159</v>
      </c>
      <c r="E252" s="30">
        <f>(Sheet1!BR250-Sheet1!BR249)*1.385</f>
        <v>0.5124500000000014</v>
      </c>
      <c r="F252" s="30">
        <f ca="1">IF(B252=TODAY(),0,-(VLOOKUP(Sheet1!CD250,Lookup!$I$4:$J$216,2)-VLOOKUP(Sheet1!CD249,Lookup!$I$4:$J$216,2))/1000000)</f>
        <v>-0.20727387709559872</v>
      </c>
      <c r="G252" s="95">
        <f ca="1">IF(B252=TODAY(),0,-$G$6*(Sheet1!CF250-Sheet1!CF249)*7.48/1000000)</f>
        <v>0.11914050315767817</v>
      </c>
      <c r="H252" s="95">
        <f ca="1">IF(B252=TODAY(),0,-$H$6*(Sheet1!CE250-Sheet1!CE249)*7.48/1000000)</f>
        <v>-1.5039432351265274E-2</v>
      </c>
      <c r="I252" s="95">
        <f ca="1">IF(B252=TODAY(),0,-$I$6*(Sheet1!CG250-Sheet1!CG249)*7.48/1000000)</f>
        <v>-3.1447416000000006E-2</v>
      </c>
      <c r="J252" s="96" t="s">
        <v>182</v>
      </c>
      <c r="K252" s="95">
        <f ca="1">IF(B252=TODAY(),0,-$K$6*(Sheet1!CH250-Sheet1!CH249)*7.48/1000000)</f>
        <v>-6.6633203744584424E-2</v>
      </c>
      <c r="L252" s="96" t="s">
        <v>182</v>
      </c>
      <c r="M252" s="95">
        <f ca="1">IF(B252=TODAY(),0,-$M$6*(Sheet1!CI250-Sheet1!CI249)*7.48/1000000)</f>
        <v>-8.9957542140134933E-2</v>
      </c>
      <c r="N252" s="95">
        <f ca="1">IF(B252=TODAY(),0,-$N$6*(Sheet1!CJ250-Sheet1!CJ249)*7.48/1000000)</f>
        <v>-8.6873283552472716E-2</v>
      </c>
      <c r="O252" s="95">
        <f t="shared" ca="1" si="49"/>
        <v>-0.37808425172637794</v>
      </c>
      <c r="P252" s="95">
        <f ca="1">O252+Calculation!ES252</f>
        <v>-1.3492984770675713</v>
      </c>
      <c r="Q252" s="90" t="str">
        <f>IF(Sheet1!BQ250&gt;25.75,"spill elevation","-")</f>
        <v>-</v>
      </c>
      <c r="R252" s="90" t="str">
        <f>IF(Sheet1!BQ250&gt;25.75,"spill elevation","-")</f>
        <v>-</v>
      </c>
      <c r="S252" s="90" t="str">
        <f>IF(Sheet1!BR250&gt;25.75,"spill elevation","-")</f>
        <v>-</v>
      </c>
      <c r="T252" s="94">
        <f>IF(Sheet1!DU250=1,Sheet1!AA250-(SUM(AT252:BA252)+BE252),Sheet1!AA250-SUM(AT252:BA252))</f>
        <v>14.463424</v>
      </c>
      <c r="U252" s="94">
        <f>Sheet1!BV250</f>
        <v>25.1</v>
      </c>
      <c r="V252" s="94">
        <f t="shared" si="50"/>
        <v>-10.636576000000002</v>
      </c>
      <c r="W252" s="94">
        <f>0</f>
        <v>0</v>
      </c>
      <c r="X252" s="90">
        <f>0</f>
        <v>0</v>
      </c>
      <c r="Y252" s="95">
        <f ca="1">Calculation!EJ253+Calculation!ES252+'Calculations II'!O252-'Calculations II'!W252</f>
        <v>55.073390184511226</v>
      </c>
      <c r="Z252" s="95">
        <f ca="1">Y252-Sheet1!CT251</f>
        <v>40.363390184511225</v>
      </c>
      <c r="AA252" s="95">
        <f ca="1">Y252+Calculation!DJ253+Calculation!AS253</f>
        <v>65.036463996442464</v>
      </c>
      <c r="AC252" s="95">
        <f>Sheet1!AA250+Sheet1!AB250+BC252</f>
        <v>64.025136000000003</v>
      </c>
      <c r="AD252" s="95">
        <f>Sheet1!AA250+Sheet1!BN250+'Calculations II'!BC252-Calculation!AS252-Calculation!DJ252</f>
        <v>44.255594715596331</v>
      </c>
      <c r="AE252" s="95">
        <f>Sheet1!AA250+Sheet1!AB250+'Calculations II'!BC252-Calculation!AS252-Calculation!DJ252</f>
        <v>54.155594715596337</v>
      </c>
      <c r="AF252" s="95">
        <f ca="1">Sheet1!AA250+Sheet1!BN250+P252+'Calculations II'!BC252+Calculation!AS252+Calculation!DJ252</f>
        <v>62.645378807336101</v>
      </c>
      <c r="AG252" s="95">
        <f ca="1">IF(B252=TODAY(),0,Sheet1!AA250+Sheet1!BN250+'Calculations II'!BC252+'Calculations II'!P252-Sheet1!CT250-BP252)</f>
        <v>37.325837522932432</v>
      </c>
      <c r="AH252" s="95">
        <f ca="1">IF(B252=TODAY(),0,Sheet1!AA250+Sheet1!BN250+'Calculations II'!BC252+'Calculations II'!P252-BP252)</f>
        <v>52.775837522932427</v>
      </c>
      <c r="AI252" s="95">
        <f ca="1">IF(B252=TODAY(),0,BC252+Sheet1!AA250+Calculation!ES252+O252+W252+Sheet1!BN250+Calculation!AS252+Calculation!DJ252-BP252)</f>
        <v>62.645378807336101</v>
      </c>
      <c r="AJ252" s="95"/>
      <c r="AM252" s="91">
        <f t="shared" si="51"/>
        <v>42245</v>
      </c>
      <c r="AN252" s="95">
        <f>Sheet1!BU250</f>
        <v>19.3</v>
      </c>
      <c r="AO252" s="95">
        <f>Sheet1!AA250</f>
        <v>20.34</v>
      </c>
      <c r="AP252" s="95">
        <f t="shared" si="41"/>
        <v>0.90025000000000299</v>
      </c>
      <c r="AQ252" s="1399">
        <f>((Sheet1!BV250-(Sheet1!BU250-AP252))/(Sheet1!BU250-AP252))</f>
        <v>0.36414896941534558</v>
      </c>
      <c r="AR252" s="95">
        <f t="shared" si="42"/>
        <v>19.439749999999997</v>
      </c>
      <c r="AS252" s="95">
        <f t="shared" si="43"/>
        <v>18.399749999999997</v>
      </c>
      <c r="AT252" s="90">
        <f>Sheet1!BB250</f>
        <v>3.32</v>
      </c>
      <c r="AU252" s="90">
        <f>Sheet1!AS250*GPMtoMGD</f>
        <v>2.9808000000000001E-2</v>
      </c>
      <c r="AV252" s="95">
        <f>Sheet1!AT250</f>
        <v>0</v>
      </c>
      <c r="AW252" s="90">
        <f>Sheet1!AV250*GPMtoMGD</f>
        <v>0.16358400000000001</v>
      </c>
      <c r="AX252" s="90">
        <f>Sheet1!AW250*GPMtoMGD</f>
        <v>2.363184</v>
      </c>
      <c r="AY252" s="90">
        <f>Sheet1!AX250*GPMtoMGD</f>
        <v>0</v>
      </c>
      <c r="AZ252" s="90">
        <f>Sheet1!AY250*GPMtoMGD</f>
        <v>0</v>
      </c>
      <c r="BA252" s="90">
        <f>Sheet1!AZ250*GPMtoMGD</f>
        <v>0</v>
      </c>
      <c r="BB252" s="90">
        <f>Sheet1!BP250*GPMtoMGD</f>
        <v>0</v>
      </c>
      <c r="BC252" s="90">
        <f>Sheet1!CS250*GPMtoMGD</f>
        <v>33.785136000000001</v>
      </c>
      <c r="BD252" s="90">
        <f>Sheet1!BO250*GPMtoMGD</f>
        <v>2.5824960000000003</v>
      </c>
      <c r="BE252" s="90">
        <f>Sheet1!BW250*GPMtoMGD</f>
        <v>1.7340480000000003</v>
      </c>
      <c r="BF252" s="90">
        <f>Sheet1!CN250*GPMtoMGD</f>
        <v>0.39585599999999999</v>
      </c>
      <c r="BG252" s="90">
        <f>Sheet1!CO250*GPMtoMGD</f>
        <v>0.86371200000000004</v>
      </c>
      <c r="BH252" s="90">
        <f>Sheet1!CP250*GPMtoMGD</f>
        <v>0.82353600000000005</v>
      </c>
      <c r="BI252" s="90">
        <f t="shared" si="52"/>
        <v>2.5824960000000003</v>
      </c>
      <c r="BK252" s="95">
        <f>SUM(AT252:BA252,AS252,BC252,Calculation!AQ252)</f>
        <v>58.061461999999999</v>
      </c>
      <c r="BM252" s="368">
        <f>0</f>
        <v>0</v>
      </c>
      <c r="BN252" s="368">
        <f>0</f>
        <v>0</v>
      </c>
      <c r="BP252" s="95">
        <f>SUM(BM252:BN252,W252,Sheet1!DX250)</f>
        <v>0</v>
      </c>
      <c r="BR252" s="95">
        <f>Sheet1!AA250</f>
        <v>20.34</v>
      </c>
      <c r="BS252" s="95">
        <f>Sheet1!AB250</f>
        <v>9.9</v>
      </c>
      <c r="BT252" s="95">
        <f t="shared" ca="1" si="44"/>
        <v>-1.3492984770675713</v>
      </c>
      <c r="BU252" s="95">
        <f>Sheet1!AT250</f>
        <v>0</v>
      </c>
      <c r="BV252" s="90">
        <f>Sheet1!BB250</f>
        <v>3.32</v>
      </c>
      <c r="BW252" s="95">
        <f>Calculation!ED252</f>
        <v>6.54954128440367</v>
      </c>
      <c r="BX252" s="95">
        <f>(Sheet1!CS250*1440)/1000000</f>
        <v>33.785136000000001</v>
      </c>
      <c r="CA252" s="95">
        <f ca="1">Sheet1!AC250-Sheet1!BK250-Sheet1!BL250-Sheet1!BM250-Sheet1!BC250-Sheet1!BD250-Sheet1!BE250-Sheet1!BF250-Sheet1!BG250-Sheet1!BH250-Sheet1!BI250+BC252+P252</f>
        <v>56.185837522932438</v>
      </c>
      <c r="CB252" s="94">
        <f t="shared" si="45"/>
        <v>36.649139633027524</v>
      </c>
      <c r="CC252" s="95">
        <f t="shared" si="46"/>
        <v>3.32</v>
      </c>
      <c r="CD252" s="95">
        <f t="shared" ca="1" si="47"/>
        <v>62.735378807336105</v>
      </c>
      <c r="CE252" s="1258">
        <f t="shared" ca="1" si="48"/>
        <v>97.051631014948953</v>
      </c>
    </row>
    <row r="253" spans="1:83" s="90" customFormat="1" x14ac:dyDescent="0.2">
      <c r="A253" s="635" t="s">
        <v>3</v>
      </c>
      <c r="B253" s="92">
        <v>42246</v>
      </c>
      <c r="C253" s="93">
        <v>0</v>
      </c>
      <c r="D253" s="95">
        <f>(Sheet1!BQ251-Sheet1!BQ250)*1.385</f>
        <v>-0.88640000000000074</v>
      </c>
      <c r="E253" s="30">
        <f>(Sheet1!BR251-Sheet1!BR250)*1.385</f>
        <v>-1.0110500000000007</v>
      </c>
      <c r="F253" s="30">
        <f ca="1">IF(B253=TODAY(),0,-(VLOOKUP(Sheet1!CD251,Lookup!$I$4:$J$216,2)-VLOOKUP(Sheet1!CD250,Lookup!$I$4:$J$216,2))/1000000)</f>
        <v>0.62182163128679613</v>
      </c>
      <c r="G253" s="95">
        <f ca="1">IF(B253=TODAY(),0,-$G$6*(Sheet1!CF251-Sheet1!CF250)*7.48/1000000)</f>
        <v>-3.9713501052559864E-2</v>
      </c>
      <c r="H253" s="95">
        <f ca="1">IF(B253=TODAY(),0,-$H$6*(Sheet1!CE251-Sheet1!CE250)*7.48/1000000)</f>
        <v>0.18047318821518116</v>
      </c>
      <c r="I253" s="95">
        <f ca="1">IF(B253=TODAY(),0,-$I$6*(Sheet1!CG251-Sheet1!CG250)*7.48/1000000)</f>
        <v>2.7853425600000006E-2</v>
      </c>
      <c r="J253" s="96" t="s">
        <v>182</v>
      </c>
      <c r="K253" s="95">
        <f ca="1">IF(B253=TODAY(),0,-$K$6*(Sheet1!CH251-Sheet1!CH250)*7.48/1000000)</f>
        <v>4.6643242621209044E-2</v>
      </c>
      <c r="L253" s="96" t="s">
        <v>182</v>
      </c>
      <c r="M253" s="95">
        <f ca="1">IF(B253=TODAY(),0,-$M$6*(Sheet1!CI251-Sheet1!CI250)*7.48/1000000)</f>
        <v>0.10794905056816191</v>
      </c>
      <c r="N253" s="95">
        <f ca="1">IF(B253=TODAY(),0,-$N$6*(Sheet1!CJ251-Sheet1!CJ250)*7.48/1000000)</f>
        <v>1.1541736243400043</v>
      </c>
      <c r="O253" s="95">
        <f t="shared" ca="1" si="49"/>
        <v>2.0992006615787928</v>
      </c>
      <c r="P253" s="95">
        <f ca="1">O253+Calculation!ES253</f>
        <v>4.1801650893617568</v>
      </c>
      <c r="Q253" s="90" t="str">
        <f>IF(Sheet1!BQ251&gt;25.75,"spill elevation","-")</f>
        <v>-</v>
      </c>
      <c r="R253" s="90" t="str">
        <f>IF(Sheet1!BQ251&gt;25.75,"spill elevation","-")</f>
        <v>-</v>
      </c>
      <c r="S253" s="90" t="str">
        <f>IF(Sheet1!BR251&gt;25.75,"spill elevation","-")</f>
        <v>-</v>
      </c>
      <c r="T253" s="94">
        <f>IF(Sheet1!DU251=1,Sheet1!AA251-(SUM(AT253:BA253)+BE253),Sheet1!AA251-SUM(AT253:BA253))</f>
        <v>14.803552</v>
      </c>
      <c r="U253" s="94">
        <f>Sheet1!BV251</f>
        <v>33.799999999999997</v>
      </c>
      <c r="V253" s="94">
        <f t="shared" si="50"/>
        <v>-18.996447999999997</v>
      </c>
      <c r="W253" s="94">
        <f>0</f>
        <v>0</v>
      </c>
      <c r="X253" s="90">
        <f>0</f>
        <v>0</v>
      </c>
      <c r="Y253" s="95">
        <f ca="1">Calculation!EJ254+Calculation!ES253+'Calculations II'!O253-'Calculations II'!W253</f>
        <v>61.991696065315828</v>
      </c>
      <c r="Z253" s="95">
        <f ca="1">Y253-Sheet1!CT252</f>
        <v>46.191696065315824</v>
      </c>
      <c r="AA253" s="95">
        <f ca="1">Y253+Calculation!DJ254+Calculation!AS254</f>
        <v>71.815048308740273</v>
      </c>
      <c r="AC253" s="95">
        <f>Sheet1!AA251+Sheet1!AB251+BC253</f>
        <v>59.127040000000001</v>
      </c>
      <c r="AD253" s="95">
        <f>Sheet1!AA251+Sheet1!BN251+'Calculations II'!BC253-Calculation!AS253-Calculation!DJ253</f>
        <v>39.163966188068756</v>
      </c>
      <c r="AE253" s="95">
        <f>Sheet1!AA251+Sheet1!AB251+'Calculations II'!BC253-Calculation!AS253-Calculation!DJ253</f>
        <v>49.163966188068756</v>
      </c>
      <c r="AF253" s="95">
        <f ca="1">Sheet1!AA251+Sheet1!BN251+P253+'Calculations II'!BC253+Calculation!AS253+Calculation!DJ253</f>
        <v>63.270278901293004</v>
      </c>
      <c r="AG253" s="95">
        <f ca="1">IF(B253=TODAY(),0,Sheet1!AA251+Sheet1!BN251+'Calculations II'!BC253+'Calculations II'!P253-Sheet1!CT251-BP253)</f>
        <v>38.597205089361758</v>
      </c>
      <c r="AH253" s="95">
        <f ca="1">IF(B253=TODAY(),0,Sheet1!AA251+Sheet1!BN251+'Calculations II'!BC253+'Calculations II'!P253-BP253)</f>
        <v>53.307205089361759</v>
      </c>
      <c r="AI253" s="95">
        <f ca="1">IF(B253=TODAY(),0,BC253+Sheet1!AA251+Calculation!ES253+O253+W253+Sheet1!BN251+Calculation!AS253+Calculation!DJ253-BP253)</f>
        <v>63.270278901293004</v>
      </c>
      <c r="AJ253" s="95"/>
      <c r="AM253" s="91">
        <f t="shared" si="51"/>
        <v>42246</v>
      </c>
      <c r="AN253" s="95">
        <f>Sheet1!BU251</f>
        <v>20</v>
      </c>
      <c r="AO253" s="95">
        <f>Sheet1!AA251</f>
        <v>20.97</v>
      </c>
      <c r="AP253" s="95">
        <f t="shared" si="41"/>
        <v>-1.8974500000000014</v>
      </c>
      <c r="AQ253" s="1399">
        <f>((Sheet1!BV251-(Sheet1!BU251-AP253))/(Sheet1!BU251-AP253))</f>
        <v>0.54355872487435719</v>
      </c>
      <c r="AR253" s="95">
        <f t="shared" si="42"/>
        <v>22.867450000000002</v>
      </c>
      <c r="AS253" s="95">
        <f t="shared" si="43"/>
        <v>21.897450000000003</v>
      </c>
      <c r="AT253" s="90">
        <f>Sheet1!BB251</f>
        <v>3.32</v>
      </c>
      <c r="AU253" s="90">
        <f>Sheet1!AS251*GPMtoMGD</f>
        <v>1.6416E-2</v>
      </c>
      <c r="AV253" s="95">
        <f>Sheet1!AT251</f>
        <v>0</v>
      </c>
      <c r="AW253" s="90">
        <f>Sheet1!AV251*GPMtoMGD</f>
        <v>0</v>
      </c>
      <c r="AX253" s="90">
        <f>Sheet1!AW251*GPMtoMGD</f>
        <v>2.8300320000000001</v>
      </c>
      <c r="AY253" s="90">
        <f>Sheet1!AX251*GPMtoMGD</f>
        <v>0</v>
      </c>
      <c r="AZ253" s="90">
        <f>Sheet1!AY251*GPMtoMGD</f>
        <v>0</v>
      </c>
      <c r="BA253" s="90">
        <f>Sheet1!AZ251*GPMtoMGD</f>
        <v>0</v>
      </c>
      <c r="BB253" s="90">
        <f>Sheet1!BP251*GPMtoMGD</f>
        <v>0</v>
      </c>
      <c r="BC253" s="90">
        <f>Sheet1!CS251*GPMtoMGD</f>
        <v>28.157040000000002</v>
      </c>
      <c r="BD253" s="90">
        <f>Sheet1!BO251*GPMtoMGD</f>
        <v>2.1830400000000001</v>
      </c>
      <c r="BE253" s="90">
        <f>Sheet1!BW251*GPMtoMGD</f>
        <v>2.0872800000000002</v>
      </c>
      <c r="BF253" s="90">
        <f>Sheet1!CN251*GPMtoMGD</f>
        <v>0.17064000000000001</v>
      </c>
      <c r="BG253" s="90">
        <f>Sheet1!CO251*GPMtoMGD</f>
        <v>0.83203199999999999</v>
      </c>
      <c r="BH253" s="90">
        <f>Sheet1!CP251*GPMtoMGD</f>
        <v>0.81028800000000012</v>
      </c>
      <c r="BI253" s="90">
        <f t="shared" si="52"/>
        <v>2.1830400000000001</v>
      </c>
      <c r="BK253" s="95">
        <f>SUM(AT253:BA253,AS253,BC253,Calculation!AQ253)</f>
        <v>56.220938000000004</v>
      </c>
      <c r="BM253" s="368">
        <f>0</f>
        <v>0</v>
      </c>
      <c r="BN253" s="368">
        <f>0</f>
        <v>0</v>
      </c>
      <c r="BP253" s="95">
        <f>SUM(BM253:BN253,W253,Sheet1!DX251)</f>
        <v>0</v>
      </c>
      <c r="BR253" s="95">
        <f>Sheet1!AA251</f>
        <v>20.97</v>
      </c>
      <c r="BS253" s="95">
        <f>Sheet1!AB251</f>
        <v>10</v>
      </c>
      <c r="BT253" s="95">
        <f t="shared" ca="1" si="44"/>
        <v>4.1801650893617568</v>
      </c>
      <c r="BU253" s="95">
        <f>Sheet1!AT251</f>
        <v>0</v>
      </c>
      <c r="BV253" s="90">
        <f>Sheet1!BB251</f>
        <v>3.32</v>
      </c>
      <c r="BW253" s="95">
        <f>Calculation!ED253</f>
        <v>6.6430738119312434</v>
      </c>
      <c r="BX253" s="95">
        <f>(Sheet1!CS251*1440)/1000000</f>
        <v>28.157039999999999</v>
      </c>
      <c r="CA253" s="95">
        <f ca="1">Sheet1!AC251-Sheet1!BK251-Sheet1!BL251-Sheet1!BM251-Sheet1!BC251-Sheet1!BD251-Sheet1!BE251-Sheet1!BF251-Sheet1!BG251-Sheet1!BH251-Sheet1!BI251+BC253+P253</f>
        <v>56.737205089361758</v>
      </c>
      <c r="CB253" s="94">
        <f t="shared" si="45"/>
        <v>37.633754812942364</v>
      </c>
      <c r="CC253" s="95">
        <f t="shared" si="46"/>
        <v>3.32</v>
      </c>
      <c r="CD253" s="95">
        <f t="shared" ca="1" si="47"/>
        <v>63.380278901293003</v>
      </c>
      <c r="CE253" s="1258">
        <f t="shared" ca="1" si="48"/>
        <v>98.049291460300267</v>
      </c>
    </row>
    <row r="254" spans="1:83" s="90" customFormat="1" x14ac:dyDescent="0.2">
      <c r="A254" s="635" t="s">
        <v>4</v>
      </c>
      <c r="B254" s="92">
        <v>42247</v>
      </c>
      <c r="C254" s="93">
        <v>0</v>
      </c>
      <c r="D254" s="95">
        <f>(Sheet1!BQ252-Sheet1!BQ251)*1.385</f>
        <v>1.3850000000002164E-2</v>
      </c>
      <c r="E254" s="30">
        <f>(Sheet1!BR252-Sheet1!BR251)*1.385</f>
        <v>4.1550000000001572E-2</v>
      </c>
      <c r="F254" s="30">
        <f ca="1">IF(B254=TODAY(),0,-(VLOOKUP(Sheet1!CD252,Lookup!$I$4:$J$216,2)-VLOOKUP(Sheet1!CD251,Lookup!$I$4:$J$216,2))/1000000)</f>
        <v>-1.3472802011213991</v>
      </c>
      <c r="G254" s="95">
        <f ca="1">IF(B254=TODAY(),0,-$G$6*(Sheet1!CF252-Sheet1!CF251)*7.48/1000000)</f>
        <v>-0.59967386589364446</v>
      </c>
      <c r="H254" s="95">
        <f ca="1">IF(B254=TODAY(),0,-$H$6*(Sheet1!CE252-Sheet1!CE251)*7.48/1000000)</f>
        <v>-0.15039432351265059</v>
      </c>
      <c r="I254" s="95">
        <f ca="1">IF(B254=TODAY(),0,-$I$6*(Sheet1!CG252-Sheet1!CG251)*7.48/1000000)</f>
        <v>-1.2129717599999982E-2</v>
      </c>
      <c r="J254" s="96" t="s">
        <v>182</v>
      </c>
      <c r="K254" s="95">
        <f ca="1">IF(B254=TODAY(),0,-$K$6*(Sheet1!CH252-Sheet1!CH251)*7.48/1000000)</f>
        <v>-1.6658300936146106E-2</v>
      </c>
      <c r="L254" s="96" t="s">
        <v>182</v>
      </c>
      <c r="M254" s="95">
        <f ca="1">IF(B254=TODAY(),0,-$M$6*(Sheet1!CI252-Sheet1!CI251)*7.48/1000000)</f>
        <v>-3.598301685605397E-2</v>
      </c>
      <c r="N254" s="95">
        <f ca="1">IF(B254=TODAY(),0,-$N$6*(Sheet1!CJ252-Sheet1!CJ251)*7.48/1000000)</f>
        <v>-0.85011713190634808</v>
      </c>
      <c r="O254" s="95">
        <f t="shared" ca="1" si="49"/>
        <v>-3.0122365578262427</v>
      </c>
      <c r="P254" s="95">
        <f ca="1">O254+Calculation!ES254</f>
        <v>-3.1509585395911439</v>
      </c>
      <c r="Q254" s="90" t="str">
        <f>IF(Sheet1!BQ252&gt;25.75,"spill elevation","-")</f>
        <v>-</v>
      </c>
      <c r="R254" s="90" t="str">
        <f>IF(Sheet1!BQ252&gt;25.75,"spill elevation","-")</f>
        <v>-</v>
      </c>
      <c r="S254" s="90" t="str">
        <f>IF(Sheet1!BR252&gt;25.75,"spill elevation","-")</f>
        <v>-</v>
      </c>
      <c r="T254" s="94">
        <f>IF(Sheet1!DU252=1,Sheet1!AA252-(SUM(AT254:BA254)+BE254),Sheet1!AA252-SUM(AT254:BA254))</f>
        <v>15.275487999999999</v>
      </c>
      <c r="U254" s="94">
        <f>Sheet1!BV252</f>
        <v>32.299999999999997</v>
      </c>
      <c r="V254" s="94">
        <f t="shared" si="50"/>
        <v>-17.024511999999998</v>
      </c>
      <c r="W254" s="94">
        <f>0</f>
        <v>0</v>
      </c>
      <c r="X254" s="90">
        <f>0</f>
        <v>0</v>
      </c>
      <c r="Y254" s="95">
        <f ca="1">Calculation!EJ255+Calculation!ES254+'Calculations II'!O254-'Calculations II'!W254</f>
        <v>54.457292922664216</v>
      </c>
      <c r="Z254" s="95">
        <f ca="1">Y254-Sheet1!CT253</f>
        <v>38.697292922664218</v>
      </c>
      <c r="AA254" s="95">
        <f ca="1">Y254+Calculation!DJ255+Calculation!AS255</f>
        <v>64.381998540135783</v>
      </c>
      <c r="AC254" s="95">
        <f>Sheet1!AA252+Sheet1!AB252+BC254</f>
        <v>65.624320000000012</v>
      </c>
      <c r="AD254" s="95">
        <f>Sheet1!AA252+Sheet1!BN252+'Calculations II'!BC254-Calculation!AS254-Calculation!DJ254</f>
        <v>45.975967756575564</v>
      </c>
      <c r="AE254" s="95">
        <f>Sheet1!AA252+Sheet1!AB252+'Calculations II'!BC254-Calculation!AS254-Calculation!DJ254</f>
        <v>55.800967756575567</v>
      </c>
      <c r="AF254" s="95">
        <f ca="1">Sheet1!AA252+Sheet1!BN252+P254+'Calculations II'!BC254+Calculation!AS254+Calculation!DJ254</f>
        <v>62.471713703833309</v>
      </c>
      <c r="AG254" s="95">
        <f ca="1">IF(B254=TODAY(),0,Sheet1!AA252+Sheet1!BN252+'Calculations II'!BC254+'Calculations II'!P254-Sheet1!CT252-BP254)</f>
        <v>36.848361460408867</v>
      </c>
      <c r="AH254" s="95">
        <f ca="1">IF(B254=TODAY(),0,Sheet1!AA252+Sheet1!BN252+'Calculations II'!BC254+'Calculations II'!P254-BP254)</f>
        <v>52.648361460408864</v>
      </c>
      <c r="AI254" s="95">
        <f ca="1">IF(B254=TODAY(),0,BC254+Sheet1!AA252+Calculation!ES254+O254+W254+Sheet1!BN252+Calculation!AS254+Calculation!DJ254-BP254)</f>
        <v>62.471713703833309</v>
      </c>
      <c r="AJ254" s="95"/>
      <c r="AM254" s="91">
        <f t="shared" si="51"/>
        <v>42247</v>
      </c>
      <c r="AN254" s="95">
        <f>Sheet1!BU252</f>
        <v>20.3</v>
      </c>
      <c r="AO254" s="95">
        <f>Sheet1!AA252</f>
        <v>21.09</v>
      </c>
      <c r="AP254" s="95">
        <f t="shared" si="41"/>
        <v>5.5400000000003738E-2</v>
      </c>
      <c r="AQ254" s="1399">
        <f>((Sheet1!BV252-(Sheet1!BU252-AP254))/(Sheet1!BU252-AP254))</f>
        <v>0.59548719164616737</v>
      </c>
      <c r="AR254" s="95">
        <f t="shared" si="42"/>
        <v>21.034599999999998</v>
      </c>
      <c r="AS254" s="95">
        <f t="shared" si="43"/>
        <v>20.244599999999998</v>
      </c>
      <c r="AT254" s="90">
        <f>Sheet1!BB252</f>
        <v>3.32</v>
      </c>
      <c r="AU254" s="90">
        <f>Sheet1!AS252*GPMtoMGD</f>
        <v>1.6272000000000002E-2</v>
      </c>
      <c r="AV254" s="95">
        <f>Sheet1!AT252</f>
        <v>0</v>
      </c>
      <c r="AW254" s="90">
        <f>Sheet1!AV252*GPMtoMGD</f>
        <v>0</v>
      </c>
      <c r="AX254" s="90">
        <f>Sheet1!AW252*GPMtoMGD</f>
        <v>2.47824</v>
      </c>
      <c r="AY254" s="90">
        <f>Sheet1!AX252*GPMtoMGD</f>
        <v>0</v>
      </c>
      <c r="AZ254" s="90">
        <f>Sheet1!AY252*GPMtoMGD</f>
        <v>0</v>
      </c>
      <c r="BA254" s="90">
        <f>Sheet1!AZ252*GPMtoMGD</f>
        <v>0</v>
      </c>
      <c r="BB254" s="90">
        <f>Sheet1!BP252*GPMtoMGD</f>
        <v>0</v>
      </c>
      <c r="BC254" s="90">
        <f>Sheet1!CS252*GPMtoMGD</f>
        <v>34.834320000000005</v>
      </c>
      <c r="BD254" s="90">
        <f>Sheet1!BO252*GPMtoMGD</f>
        <v>2.2989600000000001</v>
      </c>
      <c r="BE254" s="90">
        <f>Sheet1!BW252*GPMtoMGD</f>
        <v>1.1721600000000001</v>
      </c>
      <c r="BF254" s="90">
        <f>Sheet1!CN252*GPMtoMGD</f>
        <v>0.24451200000000003</v>
      </c>
      <c r="BG254" s="90">
        <f>Sheet1!CO252*GPMtoMGD</f>
        <v>0.82310400000000006</v>
      </c>
      <c r="BH254" s="90">
        <f>Sheet1!CP252*GPMtoMGD</f>
        <v>0.83520000000000005</v>
      </c>
      <c r="BI254" s="90">
        <f t="shared" si="52"/>
        <v>2.2989600000000001</v>
      </c>
      <c r="BK254" s="95">
        <f>SUM(AT254:BA254,AS254,BC254,Calculation!AQ254)</f>
        <v>60.768367533780307</v>
      </c>
      <c r="BM254" s="368">
        <f>0</f>
        <v>0</v>
      </c>
      <c r="BN254" s="368">
        <f>0</f>
        <v>0</v>
      </c>
      <c r="BP254" s="95">
        <f>SUM(BM254:BN254,W254,Sheet1!DX252)</f>
        <v>0</v>
      </c>
      <c r="BR254" s="95">
        <f>Sheet1!AA252</f>
        <v>21.09</v>
      </c>
      <c r="BS254" s="95">
        <f>Sheet1!AB252</f>
        <v>9.6999999999999993</v>
      </c>
      <c r="BT254" s="95">
        <f t="shared" ca="1" si="44"/>
        <v>-3.1509585395911439</v>
      </c>
      <c r="BU254" s="95">
        <f>Sheet1!AT252</f>
        <v>0</v>
      </c>
      <c r="BV254" s="90">
        <f>Sheet1!BB252</f>
        <v>3.32</v>
      </c>
      <c r="BW254" s="95">
        <f>Calculation!ED254</f>
        <v>6.5033522434244446</v>
      </c>
      <c r="BX254" s="95">
        <f>(Sheet1!CS252*1440)/1000000</f>
        <v>34.834319999999998</v>
      </c>
      <c r="CA254" s="95">
        <f ca="1">Sheet1!AC252-Sheet1!BK252-Sheet1!BL252-Sheet1!BM252-Sheet1!BC252-Sheet1!BD252-Sheet1!BE252-Sheet1!BF252-Sheet1!BG252-Sheet1!BH252-Sheet1!BI252+BC254+P254</f>
        <v>55.97336146040886</v>
      </c>
      <c r="CB254" s="94">
        <f t="shared" si="45"/>
        <v>37.571444079422378</v>
      </c>
      <c r="CC254" s="95">
        <f t="shared" si="46"/>
        <v>3.32</v>
      </c>
      <c r="CD254" s="95">
        <f t="shared" ca="1" si="47"/>
        <v>62.476713703833305</v>
      </c>
      <c r="CE254" s="1258">
        <f t="shared" ca="1" si="48"/>
        <v>96.65147609983012</v>
      </c>
    </row>
    <row r="255" spans="1:83" s="90" customFormat="1" x14ac:dyDescent="0.2">
      <c r="A255" s="635" t="s">
        <v>5</v>
      </c>
      <c r="B255" s="92">
        <v>42248</v>
      </c>
      <c r="C255" s="93">
        <v>0</v>
      </c>
      <c r="D255" s="95">
        <f>(Sheet1!BQ253-Sheet1!BQ252)*1.385</f>
        <v>-0.26315000000000177</v>
      </c>
      <c r="E255" s="30">
        <f>(Sheet1!BR253-Sheet1!BR252)*1.385</f>
        <v>-0.33240000000000275</v>
      </c>
      <c r="F255" s="30">
        <f ca="1">IF(B255=TODAY(),0,-(VLOOKUP(Sheet1!CD253,Lookup!$I$4:$J$216,2)-VLOOKUP(Sheet1!CD252,Lookup!$I$4:$J$216,2))/1000000)</f>
        <v>1.5545540782170053</v>
      </c>
      <c r="G255" s="95">
        <f ca="1">IF(B255=TODAY(),0,-$G$6*(Sheet1!CF253-Sheet1!CF252)*7.48/1000000)</f>
        <v>0.55996036484108624</v>
      </c>
      <c r="H255" s="95">
        <f ca="1">IF(B255=TODAY(),0,-$H$6*(Sheet1!CE253-Sheet1!CE252)*7.48/1000000)</f>
        <v>4.5118297053794748E-2</v>
      </c>
      <c r="I255" s="95">
        <f ca="1">IF(B255=TODAY(),0,-$I$6*(Sheet1!CG253-Sheet1!CG252)*7.48/1000000)</f>
        <v>2.0216195999999971E-2</v>
      </c>
      <c r="J255" s="96" t="s">
        <v>182</v>
      </c>
      <c r="K255" s="95">
        <f ca="1">IF(B255=TODAY(),0,-$K$6*(Sheet1!CH253-Sheet1!CH252)*7.48/1000000)</f>
        <v>3.6648262059521486E-2</v>
      </c>
      <c r="L255" s="96" t="s">
        <v>182</v>
      </c>
      <c r="M255" s="95">
        <f ca="1">IF(B255=TODAY(),0,-$M$6*(Sheet1!CI253-Sheet1!CI252)*7.48/1000000)</f>
        <v>4.8577072755672954E-2</v>
      </c>
      <c r="N255" s="95">
        <f ca="1">IF(B255=TODAY(),0,-$N$6*(Sheet1!CJ253-Sheet1!CJ252)*7.48/1000000)</f>
        <v>0.42816118322290575</v>
      </c>
      <c r="O255" s="95">
        <f t="shared" ca="1" si="49"/>
        <v>2.6932354541499866</v>
      </c>
      <c r="P255" s="95">
        <f ca="1">O255+Calculation!ES255</f>
        <v>3.3867555756004668</v>
      </c>
      <c r="Q255" s="90" t="str">
        <f>IF(Sheet1!BQ253&gt;25.75,"spill elevation","-")</f>
        <v>-</v>
      </c>
      <c r="R255" s="90" t="str">
        <f>IF(Sheet1!BQ253&gt;25.75,"spill elevation","-")</f>
        <v>-</v>
      </c>
      <c r="S255" s="90" t="str">
        <f>IF(Sheet1!BR253&gt;25.75,"spill elevation","-")</f>
        <v>-</v>
      </c>
      <c r="T255" s="94">
        <f>IF(Sheet1!DU253=1,Sheet1!AA253-(SUM(AT255:BA255)+BE255),Sheet1!AA253-SUM(AT255:BA255))</f>
        <v>15.61224</v>
      </c>
      <c r="U255" s="94">
        <f>Sheet1!BV253</f>
        <v>33.299999999999997</v>
      </c>
      <c r="V255" s="94">
        <f t="shared" si="50"/>
        <v>-17.687759999999997</v>
      </c>
      <c r="W255" s="94">
        <f>0</f>
        <v>0</v>
      </c>
      <c r="X255" s="90">
        <f>0</f>
        <v>0</v>
      </c>
      <c r="Y255" s="95">
        <f ca="1">Calculation!EJ256+Calculation!ES255+'Calculations II'!O255-'Calculations II'!W255</f>
        <v>60.6936626506346</v>
      </c>
      <c r="Z255" s="95">
        <f ca="1">Y255-Sheet1!CT254</f>
        <v>45.3736626506346</v>
      </c>
      <c r="AA255" s="95">
        <f ca="1">Y255+Calculation!DJ256+Calculation!AS256</f>
        <v>68.467344567845927</v>
      </c>
      <c r="AC255" s="95">
        <f>Sheet1!AA253+Sheet1!AB253+BC255</f>
        <v>59.810640000000006</v>
      </c>
      <c r="AD255" s="95">
        <f>Sheet1!AA253+Sheet1!BN253+'Calculations II'!BC255-Calculation!AS255-Calculation!DJ255</f>
        <v>39.918934382528434</v>
      </c>
      <c r="AE255" s="95">
        <f>Sheet1!AA253+Sheet1!AB253+'Calculations II'!BC255-Calculation!AS255-Calculation!DJ255</f>
        <v>49.885934382528433</v>
      </c>
      <c r="AF255" s="95">
        <f ca="1">Sheet1!AA253+Sheet1!BN253+P255+'Calculations II'!BC255+Calculation!AS255+Calculation!DJ255</f>
        <v>63.155101193072042</v>
      </c>
      <c r="AG255" s="95">
        <f ca="1">IF(B255=TODAY(),0,Sheet1!AA253+Sheet1!BN253+'Calculations II'!BC255+'Calculations II'!P255-Sheet1!CT253-BP255)</f>
        <v>37.470395575600477</v>
      </c>
      <c r="AH255" s="95">
        <f ca="1">IF(B255=TODAY(),0,Sheet1!AA253+Sheet1!BN253+'Calculations II'!BC255+'Calculations II'!P255-BP255)</f>
        <v>53.230395575600475</v>
      </c>
      <c r="AI255" s="95">
        <f ca="1">IF(B255=TODAY(),0,BC255+Sheet1!AA253+Calculation!ES255+O255+W255+Sheet1!BN253+Calculation!AS255+Calculation!DJ255-BP255)</f>
        <v>63.155101193072042</v>
      </c>
      <c r="AJ255" s="95"/>
      <c r="AM255" s="91">
        <f t="shared" si="51"/>
        <v>42248</v>
      </c>
      <c r="AN255" s="95">
        <f>Sheet1!BU253</f>
        <v>20.7</v>
      </c>
      <c r="AO255" s="95">
        <f>Sheet1!AA253</f>
        <v>21.8</v>
      </c>
      <c r="AP255" s="95">
        <f t="shared" si="41"/>
        <v>-0.59555000000000446</v>
      </c>
      <c r="AQ255" s="1399">
        <f>((Sheet1!BV253-(Sheet1!BU253-AP255))/(Sheet1!BU253-AP255))</f>
        <v>0.56370697164431038</v>
      </c>
      <c r="AR255" s="95">
        <f t="shared" si="42"/>
        <v>22.395550000000004</v>
      </c>
      <c r="AS255" s="95">
        <f t="shared" si="43"/>
        <v>21.295550000000002</v>
      </c>
      <c r="AT255" s="90">
        <f>Sheet1!BB253</f>
        <v>3.32</v>
      </c>
      <c r="AU255" s="90">
        <f>Sheet1!AS253*GPMtoMGD</f>
        <v>3.0960000000000001E-2</v>
      </c>
      <c r="AV255" s="95">
        <f>Sheet1!AT253</f>
        <v>0</v>
      </c>
      <c r="AW255" s="90">
        <f>Sheet1!AV253*GPMtoMGD</f>
        <v>0</v>
      </c>
      <c r="AX255" s="90">
        <f>Sheet1!AW253*GPMtoMGD</f>
        <v>2.8368000000000002</v>
      </c>
      <c r="AY255" s="90">
        <f>Sheet1!AX253*GPMtoMGD</f>
        <v>0</v>
      </c>
      <c r="AZ255" s="90">
        <f>Sheet1!AY253*GPMtoMGD</f>
        <v>0</v>
      </c>
      <c r="BA255" s="90">
        <f>Sheet1!AZ253*GPMtoMGD</f>
        <v>0</v>
      </c>
      <c r="BB255" s="90">
        <f>Sheet1!BP253*GPMtoMGD</f>
        <v>0</v>
      </c>
      <c r="BC255" s="90">
        <f>Sheet1!CS253*GPMtoMGD</f>
        <v>28.970640000000003</v>
      </c>
      <c r="BD255" s="90">
        <f>Sheet1!BO253*GPMtoMGD</f>
        <v>2.1569760000000002</v>
      </c>
      <c r="BE255" s="90">
        <f>Sheet1!BW253*GPMtoMGD</f>
        <v>1.2683519999999999</v>
      </c>
      <c r="BF255" s="90">
        <f>Sheet1!CN253*GPMtoMGD</f>
        <v>0.14400000000000002</v>
      </c>
      <c r="BG255" s="90">
        <f>Sheet1!CO253*GPMtoMGD</f>
        <v>0.79027199999999997</v>
      </c>
      <c r="BH255" s="90">
        <f>Sheet1!CP253*GPMtoMGD</f>
        <v>0.85406400000000005</v>
      </c>
      <c r="BI255" s="90">
        <f t="shared" si="52"/>
        <v>2.1569760000000002</v>
      </c>
      <c r="BK255" s="95">
        <f>SUM(AT255:BA255,AS255,BC255,Calculation!AQ255)</f>
        <v>55.510566008105378</v>
      </c>
      <c r="BM255" s="368">
        <f>0</f>
        <v>0</v>
      </c>
      <c r="BN255" s="368">
        <f>0</f>
        <v>0</v>
      </c>
      <c r="BP255" s="95">
        <f>SUM(BM255:BN255,W255,Sheet1!DX253)</f>
        <v>0</v>
      </c>
      <c r="BR255" s="95">
        <f>Sheet1!AA253</f>
        <v>21.8</v>
      </c>
      <c r="BS255" s="95">
        <f>Sheet1!AB253</f>
        <v>9.0399999999999991</v>
      </c>
      <c r="BT255" s="95">
        <f t="shared" ca="1" si="44"/>
        <v>3.3867555756004668</v>
      </c>
      <c r="BU255" s="95">
        <f>Sheet1!AT253</f>
        <v>0</v>
      </c>
      <c r="BV255" s="90">
        <f>Sheet1!BB253</f>
        <v>3.32</v>
      </c>
      <c r="BW255" s="95">
        <f>Calculation!ED255</f>
        <v>6.6047056174715753</v>
      </c>
      <c r="BX255" s="95">
        <f>(Sheet1!CS253*1440)/1000000</f>
        <v>28.97064</v>
      </c>
      <c r="CA255" s="95">
        <f ca="1">Sheet1!AC253-Sheet1!BK253-Sheet1!BL253-Sheet1!BM253-Sheet1!BC253-Sheet1!BD253-Sheet1!BE253-Sheet1!BF253-Sheet1!BG253-Sheet1!BH253-Sheet1!BI253+BC255+P255</f>
        <v>56.707395575600472</v>
      </c>
      <c r="CB255" s="94">
        <f t="shared" si="45"/>
        <v>37.492000409771471</v>
      </c>
      <c r="CC255" s="95">
        <f t="shared" si="46"/>
        <v>3.32</v>
      </c>
      <c r="CD255" s="95">
        <f t="shared" ca="1" si="47"/>
        <v>63.312101193072046</v>
      </c>
      <c r="CE255" s="1258">
        <f t="shared" ca="1" si="48"/>
        <v>97.943820545682456</v>
      </c>
    </row>
    <row r="256" spans="1:83" s="90" customFormat="1" x14ac:dyDescent="0.2">
      <c r="A256" s="635" t="s">
        <v>6</v>
      </c>
      <c r="B256" s="92">
        <v>42249</v>
      </c>
      <c r="C256" s="93">
        <v>0</v>
      </c>
      <c r="D256" s="95">
        <f>(Sheet1!BQ254-Sheet1!BQ253)*1.385</f>
        <v>9.6950000000000397E-2</v>
      </c>
      <c r="E256" s="30">
        <f>(Sheet1!BR254-Sheet1!BR253)*1.385</f>
        <v>0.13850000000000198</v>
      </c>
      <c r="F256" s="30">
        <f ca="1">IF(B256=TODAY(),0,-(VLOOKUP(Sheet1!CD254,Lookup!$I$4:$J$216,2)-VLOOKUP(Sheet1!CD253,Lookup!$I$4:$J$216,2))/1000000)</f>
        <v>-0.725458569834603</v>
      </c>
      <c r="G256" s="95">
        <f ca="1">IF(B256=TODAY(),0,-$G$6*(Sheet1!CF254-Sheet1!CF253)*7.48/1000000)</f>
        <v>0.55598901473582951</v>
      </c>
      <c r="H256" s="95">
        <f ca="1">IF(B256=TODAY(),0,-$H$6*(Sheet1!CE254-Sheet1!CE253)*7.48/1000000)</f>
        <v>-6.0157729405060027E-2</v>
      </c>
      <c r="I256" s="95">
        <f ca="1">IF(B256=TODAY(),0,-$I$6*(Sheet1!CG254-Sheet1!CG253)*7.48/1000000)</f>
        <v>-2.6954927999999989E-2</v>
      </c>
      <c r="J256" s="96" t="s">
        <v>182</v>
      </c>
      <c r="K256" s="95">
        <f ca="1">IF(B256=TODAY(),0,-$K$6*(Sheet1!CH254-Sheet1!CH253)*7.48/1000000)</f>
        <v>-4.3311582433979902E-2</v>
      </c>
      <c r="L256" s="96" t="s">
        <v>182</v>
      </c>
      <c r="M256" s="95">
        <f ca="1">IF(B256=TODAY(),0,-$M$6*(Sheet1!CI254-Sheet1!CI253)*7.48/1000000)</f>
        <v>-0.13853461489580818</v>
      </c>
      <c r="N256" s="95">
        <f ca="1">IF(B256=TODAY(),0,-$N$6*(Sheet1!CJ254-Sheet1!CJ253)*7.48/1000000)</f>
        <v>-0.42195594868344238</v>
      </c>
      <c r="O256" s="95">
        <f t="shared" ca="1" si="49"/>
        <v>-0.86038435851706396</v>
      </c>
      <c r="P256" s="95">
        <f ca="1">O256+Calculation!ES256</f>
        <v>-1.1377770151449165</v>
      </c>
      <c r="Q256" s="90" t="str">
        <f>IF(Sheet1!BQ254&gt;25.75,"spill elevation","-")</f>
        <v>-</v>
      </c>
      <c r="R256" s="90" t="str">
        <f>IF(Sheet1!BQ254&gt;25.75,"spill elevation","-")</f>
        <v>-</v>
      </c>
      <c r="S256" s="90" t="str">
        <f>IF(Sheet1!BR254&gt;25.75,"spill elevation","-")</f>
        <v>-</v>
      </c>
      <c r="T256" s="94">
        <f>IF(Sheet1!DU254=1,Sheet1!AA254-(SUM(AT256:BA256)+BE256),Sheet1!AA254-SUM(AT256:BA256))</f>
        <v>17.999744</v>
      </c>
      <c r="U256" s="94">
        <f>Sheet1!BV254</f>
        <v>34.700000000000003</v>
      </c>
      <c r="V256" s="94">
        <f t="shared" si="50"/>
        <v>-16.700256000000003</v>
      </c>
      <c r="W256" s="94">
        <f>0</f>
        <v>0</v>
      </c>
      <c r="X256" s="90">
        <f>0</f>
        <v>0</v>
      </c>
      <c r="Y256" s="95">
        <f ca="1">Calculation!EJ257+Calculation!ES256+'Calculations II'!O256-'Calculations II'!W256</f>
        <v>54.15359976203785</v>
      </c>
      <c r="Z256" s="95">
        <f ca="1">Y256-Sheet1!CT255</f>
        <v>38.36359976203785</v>
      </c>
      <c r="AA256" s="95">
        <f ca="1">Y256+Calculation!DJ257+Calculation!AS257</f>
        <v>59.769619230141444</v>
      </c>
      <c r="AC256" s="95">
        <f>Sheet1!AA254+Sheet1!AB254+BC256</f>
        <v>60.842896000000003</v>
      </c>
      <c r="AD256" s="95">
        <f>Sheet1!AA254+Sheet1!BN254+'Calculations II'!BC256-Calculation!AS256-Calculation!DJ256</f>
        <v>45.514214082788676</v>
      </c>
      <c r="AE256" s="95">
        <f>Sheet1!AA254+Sheet1!AB254+'Calculations II'!BC256-Calculation!AS256-Calculation!DJ256</f>
        <v>53.069214082788676</v>
      </c>
      <c r="AF256" s="95">
        <f ca="1">Sheet1!AA254+Sheet1!BN254+P256+'Calculations II'!BC256+Calculation!AS256+Calculation!DJ256</f>
        <v>59.923800902066411</v>
      </c>
      <c r="AG256" s="95">
        <f ca="1">IF(B256=TODAY(),0,Sheet1!AA254+Sheet1!BN254+'Calculations II'!BC256+'Calculations II'!P256-Sheet1!CT254-BP256)</f>
        <v>36.830118984855083</v>
      </c>
      <c r="AH256" s="95">
        <f ca="1">IF(B256=TODAY(),0,Sheet1!AA254+Sheet1!BN254+'Calculations II'!BC256+'Calculations II'!P256-BP256)</f>
        <v>52.150118984855084</v>
      </c>
      <c r="AI256" s="95">
        <f ca="1">IF(B256=TODAY(),0,BC256+Sheet1!AA254+Calculation!ES256+O256+W256+Sheet1!BN254+Calculation!AS256+Calculation!DJ256-BP256)</f>
        <v>59.923800902066418</v>
      </c>
      <c r="AJ256" s="95"/>
      <c r="AM256" s="91">
        <f t="shared" si="51"/>
        <v>42249</v>
      </c>
      <c r="AN256" s="95">
        <f>Sheet1!BU254</f>
        <v>22.7</v>
      </c>
      <c r="AO256" s="95">
        <f>Sheet1!AA254</f>
        <v>23.8</v>
      </c>
      <c r="AP256" s="95">
        <f t="shared" si="41"/>
        <v>0.23545000000000238</v>
      </c>
      <c r="AQ256" s="1399">
        <f>((Sheet1!BV254-(Sheet1!BU254-AP256))/(Sheet1!BU254-AP256))</f>
        <v>0.54465591342804598</v>
      </c>
      <c r="AR256" s="95">
        <f t="shared" si="42"/>
        <v>23.564549999999997</v>
      </c>
      <c r="AS256" s="95">
        <f t="shared" si="43"/>
        <v>22.464549999999996</v>
      </c>
      <c r="AT256" s="90">
        <f>Sheet1!BB254</f>
        <v>3.32</v>
      </c>
      <c r="AU256" s="90">
        <f>Sheet1!AS254*GPMtoMGD</f>
        <v>1.584E-2</v>
      </c>
      <c r="AV256" s="95">
        <f>Sheet1!AT254</f>
        <v>0</v>
      </c>
      <c r="AW256" s="90">
        <f>Sheet1!AV254*GPMtoMGD</f>
        <v>0</v>
      </c>
      <c r="AX256" s="90">
        <f>Sheet1!AW254*GPMtoMGD</f>
        <v>2.4644160000000004</v>
      </c>
      <c r="AY256" s="90">
        <f>Sheet1!AX254*GPMtoMGD</f>
        <v>0</v>
      </c>
      <c r="AZ256" s="90">
        <f>Sheet1!AY254*GPMtoMGD</f>
        <v>0</v>
      </c>
      <c r="BA256" s="90">
        <f>Sheet1!AZ254*GPMtoMGD</f>
        <v>0</v>
      </c>
      <c r="BB256" s="90">
        <f>Sheet1!BP254*GPMtoMGD</f>
        <v>9.5904000000000003E-2</v>
      </c>
      <c r="BC256" s="90">
        <f>Sheet1!CS254*GPMtoMGD</f>
        <v>30.982896000000004</v>
      </c>
      <c r="BD256" s="90">
        <f>Sheet1!BO254*GPMtoMGD</f>
        <v>1.9500480000000002</v>
      </c>
      <c r="BE256" s="90">
        <f>Sheet1!BW254*GPMtoMGD</f>
        <v>1.0398240000000001</v>
      </c>
      <c r="BF256" s="90">
        <f>Sheet1!CN254*GPMtoMGD</f>
        <v>0.17308800000000002</v>
      </c>
      <c r="BG256" s="90">
        <f>Sheet1!CO254*GPMtoMGD</f>
        <v>0.7699680000000001</v>
      </c>
      <c r="BH256" s="90">
        <f>Sheet1!CP254*GPMtoMGD</f>
        <v>0.84456000000000009</v>
      </c>
      <c r="BI256" s="90">
        <f t="shared" si="52"/>
        <v>2.0459520000000002</v>
      </c>
      <c r="BK256" s="95">
        <f>SUM(AT256:BA256,AS256,BC256,Calculation!AQ256)</f>
        <v>57.931841433551199</v>
      </c>
      <c r="BM256" s="368">
        <f>0</f>
        <v>0</v>
      </c>
      <c r="BN256" s="368">
        <f>0</f>
        <v>0</v>
      </c>
      <c r="BP256" s="95">
        <f>SUM(BM256:BN256,W256,Sheet1!DX254)</f>
        <v>0</v>
      </c>
      <c r="BR256" s="95">
        <f>Sheet1!AA254</f>
        <v>23.8</v>
      </c>
      <c r="BS256" s="95">
        <f>Sheet1!AB254</f>
        <v>6.06</v>
      </c>
      <c r="BT256" s="95">
        <f t="shared" ca="1" si="44"/>
        <v>-1.1377770151449165</v>
      </c>
      <c r="BU256" s="95">
        <f>Sheet1!AT254</f>
        <v>0</v>
      </c>
      <c r="BV256" s="90">
        <f>Sheet1!BB254</f>
        <v>3.32</v>
      </c>
      <c r="BW256" s="95">
        <f>Calculation!ED256</f>
        <v>4.4536819172113287</v>
      </c>
      <c r="BX256" s="95">
        <f>(Sheet1!CS254*1440)/1000000</f>
        <v>30.982896000000004</v>
      </c>
      <c r="CA256" s="95">
        <f ca="1">Sheet1!AC254-Sheet1!BK254-Sheet1!BL254-Sheet1!BM254-Sheet1!BC254-Sheet1!BD254-Sheet1!BE254-Sheet1!BF254-Sheet1!BG254-Sheet1!BH254-Sheet1!BI254+BC256+P256</f>
        <v>54.645118984855081</v>
      </c>
      <c r="CB256" s="94">
        <f t="shared" si="45"/>
        <v>39.303574074074078</v>
      </c>
      <c r="CC256" s="95">
        <f t="shared" si="46"/>
        <v>3.32</v>
      </c>
      <c r="CD256" s="95">
        <f t="shared" ca="1" si="47"/>
        <v>59.098800902066408</v>
      </c>
      <c r="CE256" s="1258">
        <f t="shared" ca="1" si="48"/>
        <v>91.425844995496732</v>
      </c>
    </row>
    <row r="257" spans="1:83" s="90" customFormat="1" x14ac:dyDescent="0.2">
      <c r="A257" s="635" t="s">
        <v>7</v>
      </c>
      <c r="B257" s="92">
        <v>42250</v>
      </c>
      <c r="C257" s="93">
        <v>0</v>
      </c>
      <c r="D257" s="95">
        <f>(Sheet1!BQ255-Sheet1!BQ254)*1.385</f>
        <v>-0.56785000000000019</v>
      </c>
      <c r="E257" s="30">
        <f>(Sheet1!BR255-Sheet1!BR254)*1.385</f>
        <v>-0.56785000000000019</v>
      </c>
      <c r="F257" s="30">
        <f ca="1">IF(B257=TODAY(),0,-(VLOOKUP(Sheet1!CD255,Lookup!$I$4:$J$216,2)-VLOOKUP(Sheet1!CD254,Lookup!$I$4:$J$216,2))/1000000)</f>
        <v>0</v>
      </c>
      <c r="G257" s="95">
        <f ca="1">IF(B257=TODAY(),0,-$G$6*(Sheet1!CF255-Sheet1!CF254)*7.48/1000000)</f>
        <v>-0.49641876315699118</v>
      </c>
      <c r="H257" s="95">
        <f ca="1">IF(B257=TODAY(),0,-$H$6*(Sheet1!CE255-Sheet1!CE254)*7.48/1000000)</f>
        <v>-9.0236594107590579E-2</v>
      </c>
      <c r="I257" s="95">
        <f ca="1">IF(B257=TODAY(),0,-$I$6*(Sheet1!CG255-Sheet1!CG254)*7.48/1000000)</f>
        <v>-3.5490655199999999E-2</v>
      </c>
      <c r="J257" s="96" t="s">
        <v>182</v>
      </c>
      <c r="K257" s="95">
        <f ca="1">IF(B257=TODAY(),0,-$K$6*(Sheet1!CH255-Sheet1!CH254)*7.48/1000000)</f>
        <v>-6.9298531894367743E-2</v>
      </c>
      <c r="L257" s="96" t="s">
        <v>182</v>
      </c>
      <c r="M257" s="95">
        <f ca="1">IF(B257=TODAY(),0,-$M$6*(Sheet1!CI255-Sheet1!CI254)*7.48/1000000)</f>
        <v>-0.15112867079542716</v>
      </c>
      <c r="N257" s="95">
        <f ca="1">IF(B257=TODAY(),0,-$N$6*(Sheet1!CJ255-Sheet1!CJ254)*7.48/1000000)</f>
        <v>0.24200414703903245</v>
      </c>
      <c r="O257" s="95">
        <f t="shared" ca="1" si="49"/>
        <v>-0.60056906811534416</v>
      </c>
      <c r="P257" s="95">
        <f ca="1">O257+Calculation!ES257</f>
        <v>0.50892460277275209</v>
      </c>
      <c r="Q257" s="90" t="str">
        <f>IF(Sheet1!BQ255&gt;25.75,"spill elevation","-")</f>
        <v>-</v>
      </c>
      <c r="R257" s="90" t="str">
        <f>IF(Sheet1!BQ255&gt;25.75,"spill elevation","-")</f>
        <v>-</v>
      </c>
      <c r="S257" s="90" t="str">
        <f>IF(Sheet1!BR255&gt;25.75,"spill elevation","-")</f>
        <v>-</v>
      </c>
      <c r="T257" s="94">
        <f>IF(Sheet1!DU255=1,Sheet1!AA255-(SUM(AT257:BA257)+BE257),Sheet1!AA255-SUM(AT257:BA257))</f>
        <v>18.059264000000002</v>
      </c>
      <c r="U257" s="94">
        <f>Sheet1!BV255</f>
        <v>35.9</v>
      </c>
      <c r="V257" s="94">
        <f t="shared" si="50"/>
        <v>-17.840735999999996</v>
      </c>
      <c r="W257" s="94">
        <f>0</f>
        <v>0</v>
      </c>
      <c r="X257" s="90">
        <f>0</f>
        <v>0</v>
      </c>
      <c r="Y257" s="95">
        <f ca="1">Calculation!EJ258+Calculation!ES257+'Calculations II'!O257-'Calculations II'!W257</f>
        <v>58.628586554536689</v>
      </c>
      <c r="Z257" s="95">
        <f ca="1">Y257-Sheet1!CT256</f>
        <v>43.019586554536687</v>
      </c>
      <c r="AA257" s="95">
        <f ca="1">Y257+Calculation!DJ258+Calculation!AS258</f>
        <v>62.760394672617871</v>
      </c>
      <c r="AC257" s="95">
        <f>Sheet1!AA255+Sheet1!AB255+BC257</f>
        <v>56.750080000000004</v>
      </c>
      <c r="AD257" s="95">
        <f>Sheet1!AA255+Sheet1!BN255+'Calculations II'!BC257-Calculation!AS257-Calculation!DJ257</f>
        <v>45.63706053189641</v>
      </c>
      <c r="AE257" s="95">
        <f>Sheet1!AA255+Sheet1!AB255+'Calculations II'!BC257-Calculation!AS257-Calculation!DJ257</f>
        <v>51.134060531896409</v>
      </c>
      <c r="AF257" s="95">
        <f ca="1">Sheet1!AA255+Sheet1!BN255+P257+'Calculations II'!BC257+Calculation!AS257+Calculation!DJ257</f>
        <v>57.37802407087635</v>
      </c>
      <c r="AG257" s="95">
        <f ca="1">IF(B257=TODAY(),0,Sheet1!AA255+Sheet1!BN255+'Calculations II'!BC257+'Calculations II'!P257-Sheet1!CT255-BP257)</f>
        <v>35.972004602772756</v>
      </c>
      <c r="AH257" s="95">
        <f ca="1">IF(B257=TODAY(),0,Sheet1!AA255+Sheet1!BN255+'Calculations II'!BC257+'Calculations II'!P257-BP257)</f>
        <v>51.762004602772755</v>
      </c>
      <c r="AI257" s="95">
        <f ca="1">IF(B257=TODAY(),0,BC257+Sheet1!AA255+Calculation!ES257+O257+W257+Sheet1!BN255+Calculation!AS257+Calculation!DJ257-BP257)</f>
        <v>57.37802407087635</v>
      </c>
      <c r="AJ257" s="95"/>
      <c r="AM257" s="91">
        <f t="shared" si="51"/>
        <v>42250</v>
      </c>
      <c r="AN257" s="95">
        <f>Sheet1!BU255</f>
        <v>22.7</v>
      </c>
      <c r="AO257" s="95">
        <f>Sheet1!AA255</f>
        <v>24.1</v>
      </c>
      <c r="AP257" s="95">
        <f t="shared" si="41"/>
        <v>-1.1357000000000004</v>
      </c>
      <c r="AQ257" s="1399">
        <f>((Sheet1!BV255-(Sheet1!BU255-AP257))/(Sheet1!BU255-AP257))</f>
        <v>0.50614414512684758</v>
      </c>
      <c r="AR257" s="95">
        <f t="shared" si="42"/>
        <v>25.235700000000001</v>
      </c>
      <c r="AS257" s="95">
        <f t="shared" si="43"/>
        <v>23.835699999999999</v>
      </c>
      <c r="AT257" s="90">
        <f>Sheet1!BB255</f>
        <v>3.32</v>
      </c>
      <c r="AU257" s="90">
        <f>Sheet1!AS255*GPMtoMGD</f>
        <v>3.0960000000000001E-2</v>
      </c>
      <c r="AV257" s="95">
        <f>Sheet1!AT255</f>
        <v>0</v>
      </c>
      <c r="AW257" s="90">
        <f>Sheet1!AV255*GPMtoMGD</f>
        <v>0</v>
      </c>
      <c r="AX257" s="90">
        <f>Sheet1!AW255*GPMtoMGD</f>
        <v>2.6897760000000002</v>
      </c>
      <c r="AY257" s="90">
        <f>Sheet1!AX255*GPMtoMGD</f>
        <v>0</v>
      </c>
      <c r="AZ257" s="90">
        <f>Sheet1!AY255*GPMtoMGD</f>
        <v>0</v>
      </c>
      <c r="BA257" s="90">
        <f>Sheet1!AZ255*GPMtoMGD</f>
        <v>0</v>
      </c>
      <c r="BB257" s="90">
        <f>Sheet1!BP255*GPMtoMGD</f>
        <v>0</v>
      </c>
      <c r="BC257" s="90">
        <f>Sheet1!CS255*GPMtoMGD</f>
        <v>27.100080000000002</v>
      </c>
      <c r="BD257" s="90">
        <f>Sheet1!BO255*GPMtoMGD</f>
        <v>1.9049760000000002</v>
      </c>
      <c r="BE257" s="90">
        <f>Sheet1!BW255*GPMtoMGD</f>
        <v>0.98020800000000008</v>
      </c>
      <c r="BF257" s="90">
        <f>Sheet1!CN255*GPMtoMGD</f>
        <v>0.1368</v>
      </c>
      <c r="BG257" s="90">
        <f>Sheet1!CO255*GPMtoMGD</f>
        <v>0.82065600000000005</v>
      </c>
      <c r="BH257" s="90">
        <f>Sheet1!CP255*GPMtoMGD</f>
        <v>0.84124800000000011</v>
      </c>
      <c r="BI257" s="90">
        <f t="shared" si="52"/>
        <v>1.9049760000000002</v>
      </c>
      <c r="BK257" s="95">
        <f>SUM(AT257:BA257,AS257,BC257,Calculation!AQ257)</f>
        <v>57.02764584529811</v>
      </c>
      <c r="BM257" s="368">
        <f>0</f>
        <v>0</v>
      </c>
      <c r="BN257" s="368">
        <f>0</f>
        <v>0</v>
      </c>
      <c r="BP257" s="95">
        <f>SUM(BM257:BN257,W257,Sheet1!DX255)</f>
        <v>0</v>
      </c>
      <c r="BR257" s="95">
        <f>Sheet1!AA255</f>
        <v>24.1</v>
      </c>
      <c r="BS257" s="95">
        <f>Sheet1!AB255</f>
        <v>5.55</v>
      </c>
      <c r="BT257" s="95">
        <f t="shared" ca="1" si="44"/>
        <v>0.50892460277275209</v>
      </c>
      <c r="BU257" s="95">
        <f>Sheet1!AT255</f>
        <v>0</v>
      </c>
      <c r="BV257" s="90">
        <f>Sheet1!BB255</f>
        <v>3.32</v>
      </c>
      <c r="BW257" s="95">
        <f>Calculation!ED257</f>
        <v>2.2960194681035979</v>
      </c>
      <c r="BX257" s="95">
        <f>(Sheet1!CS255*1440)/1000000</f>
        <v>27.100079999999998</v>
      </c>
      <c r="CA257" s="95">
        <f ca="1">Sheet1!AC255-Sheet1!BK255-Sheet1!BL255-Sheet1!BM255-Sheet1!BC255-Sheet1!BD255-Sheet1!BE255-Sheet1!BF255-Sheet1!BG255-Sheet1!BH255-Sheet1!BI255+BC257+P257</f>
        <v>54.879004602772753</v>
      </c>
      <c r="CB257" s="94">
        <f t="shared" si="45"/>
        <v>42.316607882843734</v>
      </c>
      <c r="CC257" s="95">
        <f t="shared" si="46"/>
        <v>3.32</v>
      </c>
      <c r="CD257" s="95">
        <f t="shared" ca="1" si="47"/>
        <v>57.175024070876347</v>
      </c>
      <c r="CE257" s="1258">
        <f t="shared" ca="1" si="48"/>
        <v>88.4497622376457</v>
      </c>
    </row>
    <row r="258" spans="1:83" s="90" customFormat="1" x14ac:dyDescent="0.2">
      <c r="A258" s="635" t="s">
        <v>8</v>
      </c>
      <c r="B258" s="92">
        <v>42251</v>
      </c>
      <c r="C258" s="93">
        <v>0</v>
      </c>
      <c r="D258" s="95">
        <f>(Sheet1!BQ256-Sheet1!BQ255)*1.385</f>
        <v>0.8725499999999986</v>
      </c>
      <c r="E258" s="30">
        <f>(Sheet1!BR256-Sheet1!BR255)*1.385</f>
        <v>0.85869999999999647</v>
      </c>
      <c r="F258" s="30">
        <f ca="1">IF(B258=TODAY(),0,-(VLOOKUP(Sheet1!CD256,Lookup!$I$4:$J$216,2)-VLOOKUP(Sheet1!CD255,Lookup!$I$4:$J$216,2))/1000000)</f>
        <v>0.725458569834603</v>
      </c>
      <c r="G258" s="95">
        <f ca="1">IF(B258=TODAY(),0,-$G$6*(Sheet1!CF256-Sheet1!CF255)*7.48/1000000)</f>
        <v>9.9283752631398242E-2</v>
      </c>
      <c r="H258" s="95">
        <f ca="1">IF(B258=TODAY(),0,-$H$6*(Sheet1!CE256-Sheet1!CE255)*7.48/1000000)</f>
        <v>0.13535489116138585</v>
      </c>
      <c r="I258" s="95">
        <f ca="1">IF(B258=TODAY(),0,-$I$6*(Sheet1!CG256-Sheet1!CG255)*7.48/1000000)</f>
        <v>3.0998167200000017E-2</v>
      </c>
      <c r="J258" s="96" t="s">
        <v>182</v>
      </c>
      <c r="K258" s="95">
        <f ca="1">IF(B258=TODAY(),0,-$K$6*(Sheet1!CH256-Sheet1!CH255)*7.48/1000000)</f>
        <v>5.2640230958221637E-2</v>
      </c>
      <c r="L258" s="96" t="s">
        <v>182</v>
      </c>
      <c r="M258" s="95">
        <f ca="1">IF(B258=TODAY(),0,-$M$6*(Sheet1!CI256-Sheet1!CI255)*7.48/1000000)</f>
        <v>0.15112867079542716</v>
      </c>
      <c r="N258" s="95">
        <f ca="1">IF(B258=TODAY(),0,-$N$6*(Sheet1!CJ256-Sheet1!CJ255)*7.48/1000000)</f>
        <v>0.91216947730097175</v>
      </c>
      <c r="O258" s="95">
        <f t="shared" ca="1" si="49"/>
        <v>2.1070337598820075</v>
      </c>
      <c r="P258" s="95">
        <f ca="1">O258+Calculation!ES258</f>
        <v>0.4427162961529576</v>
      </c>
      <c r="Q258" s="90" t="str">
        <f>IF(Sheet1!BQ256&gt;25.75,"spill elevation","-")</f>
        <v>-</v>
      </c>
      <c r="R258" s="90" t="str">
        <f>IF(Sheet1!BQ256&gt;25.75,"spill elevation","-")</f>
        <v>-</v>
      </c>
      <c r="S258" s="90" t="str">
        <f>IF(Sheet1!BR256&gt;25.75,"spill elevation","-")</f>
        <v>-</v>
      </c>
      <c r="T258" s="94">
        <f>IF(Sheet1!DU256=1,Sheet1!AA256-(SUM(AT258:BA258)+BE258),Sheet1!AA256-SUM(AT258:BA258))</f>
        <v>19.356847999999999</v>
      </c>
      <c r="U258" s="94">
        <f>Sheet1!BV256</f>
        <v>33.9</v>
      </c>
      <c r="V258" s="94">
        <f t="shared" si="50"/>
        <v>-14.543151999999999</v>
      </c>
      <c r="W258" s="94">
        <f>0</f>
        <v>0</v>
      </c>
      <c r="X258" s="90">
        <f>0</f>
        <v>0</v>
      </c>
      <c r="Y258" s="95">
        <f ca="1">Calculation!EJ259+Calculation!ES258+'Calculations II'!O258-'Calculations II'!W258</f>
        <v>54.775699512307106</v>
      </c>
      <c r="Z258" s="95">
        <f ca="1">Y258-Sheet1!CT257</f>
        <v>39.699699512307106</v>
      </c>
      <c r="AA258" s="95">
        <f ca="1">Y258+Calculation!DJ259+Calculation!AS259</f>
        <v>58.83239676001353</v>
      </c>
      <c r="AC258" s="95">
        <f>Sheet1!AA256+Sheet1!AB256+BC258</f>
        <v>56.150288000000003</v>
      </c>
      <c r="AD258" s="95">
        <f>Sheet1!AA256+Sheet1!BN256+'Calculations II'!BC258-Calculation!AS258-Calculation!DJ258</f>
        <v>47.818479881918819</v>
      </c>
      <c r="AE258" s="95">
        <f>Sheet1!AA256+Sheet1!AB256+'Calculations II'!BC258-Calculation!AS258-Calculation!DJ258</f>
        <v>52.018479881918822</v>
      </c>
      <c r="AF258" s="95">
        <f ca="1">Sheet1!AA256+Sheet1!BN256+P258+'Calculations II'!BC258+Calculation!AS258+Calculation!DJ258</f>
        <v>56.524812414234148</v>
      </c>
      <c r="AG258" s="95">
        <f ca="1">IF(B258=TODAY(),0,Sheet1!AA256+Sheet1!BN256+'Calculations II'!BC258+'Calculations II'!P258-Sheet1!CT256-BP258)</f>
        <v>36.784004296152958</v>
      </c>
      <c r="AH258" s="95">
        <f ca="1">IF(B258=TODAY(),0,Sheet1!AA256+Sheet1!BN256+'Calculations II'!BC258+'Calculations II'!P258-BP258)</f>
        <v>52.393004296152959</v>
      </c>
      <c r="AI258" s="95">
        <f ca="1">IF(B258=TODAY(),0,BC258+Sheet1!AA256+Calculation!ES258+O258+W258+Sheet1!BN256+Calculation!AS258+Calculation!DJ258-BP258)</f>
        <v>56.524812414234141</v>
      </c>
      <c r="AJ258" s="95"/>
      <c r="AM258" s="91">
        <f t="shared" si="51"/>
        <v>42251</v>
      </c>
      <c r="AN258" s="95">
        <f>Sheet1!BU256</f>
        <v>23.4</v>
      </c>
      <c r="AO258" s="95">
        <f>Sheet1!AA256</f>
        <v>24.55</v>
      </c>
      <c r="AP258" s="95">
        <f t="shared" si="41"/>
        <v>1.7312499999999951</v>
      </c>
      <c r="AQ258" s="1399">
        <f>((Sheet1!BV256-(Sheet1!BU256-AP258))/(Sheet1!BU256-AP258))</f>
        <v>0.56446495529276008</v>
      </c>
      <c r="AR258" s="95">
        <f t="shared" si="42"/>
        <v>22.818750000000005</v>
      </c>
      <c r="AS258" s="95">
        <f t="shared" si="43"/>
        <v>21.668750000000003</v>
      </c>
      <c r="AT258" s="90">
        <f>Sheet1!BB256</f>
        <v>3.32</v>
      </c>
      <c r="AU258" s="90">
        <f>Sheet1!AS256*GPMtoMGD</f>
        <v>1.584E-2</v>
      </c>
      <c r="AV258" s="95">
        <f>Sheet1!AT256</f>
        <v>0</v>
      </c>
      <c r="AW258" s="90">
        <f>Sheet1!AV256*GPMtoMGD</f>
        <v>0</v>
      </c>
      <c r="AX258" s="90">
        <f>Sheet1!AW256*GPMtoMGD</f>
        <v>1.8573120000000001</v>
      </c>
      <c r="AY258" s="90">
        <f>Sheet1!AX256*GPMtoMGD</f>
        <v>0</v>
      </c>
      <c r="AZ258" s="90">
        <f>Sheet1!AY256*GPMtoMGD</f>
        <v>0</v>
      </c>
      <c r="BA258" s="90">
        <f>Sheet1!AZ256*GPMtoMGD</f>
        <v>0</v>
      </c>
      <c r="BB258" s="90">
        <f>Sheet1!BP256*GPMtoMGD</f>
        <v>0</v>
      </c>
      <c r="BC258" s="90">
        <f>Sheet1!CS256*GPMtoMGD</f>
        <v>26.100288000000003</v>
      </c>
      <c r="BD258" s="90">
        <f>Sheet1!BO256*GPMtoMGD</f>
        <v>2.0498400000000001</v>
      </c>
      <c r="BE258" s="90">
        <f>Sheet1!BW256*GPMtoMGD</f>
        <v>1.0782719999999999</v>
      </c>
      <c r="BF258" s="90">
        <f>Sheet1!CN256*GPMtoMGD</f>
        <v>0.17078399999999999</v>
      </c>
      <c r="BG258" s="90">
        <f>Sheet1!CO256*GPMtoMGD</f>
        <v>0.86587199999999998</v>
      </c>
      <c r="BH258" s="90">
        <f>Sheet1!CP256*GPMtoMGD</f>
        <v>0.86904000000000003</v>
      </c>
      <c r="BI258" s="90">
        <f t="shared" si="52"/>
        <v>2.0498400000000001</v>
      </c>
      <c r="BK258" s="95">
        <f>SUM(AT258:BA258,AS258,BC258,Calculation!AQ258)</f>
        <v>54.281378191881927</v>
      </c>
      <c r="BM258" s="368">
        <f>0</f>
        <v>0</v>
      </c>
      <c r="BN258" s="368">
        <f>0</f>
        <v>0</v>
      </c>
      <c r="BP258" s="95">
        <f>SUM(BM258:BN258,W258,Sheet1!DX256)</f>
        <v>0</v>
      </c>
      <c r="BR258" s="95">
        <f>Sheet1!AA256</f>
        <v>24.55</v>
      </c>
      <c r="BS258" s="95">
        <f>Sheet1!AB256</f>
        <v>5.5</v>
      </c>
      <c r="BT258" s="95">
        <f t="shared" ca="1" si="44"/>
        <v>0.4427162961529576</v>
      </c>
      <c r="BU258" s="95">
        <f>Sheet1!AT256</f>
        <v>0</v>
      </c>
      <c r="BV258" s="90">
        <f>Sheet1!BB256</f>
        <v>3.32</v>
      </c>
      <c r="BW258" s="95">
        <f>Calculation!ED258</f>
        <v>0.81180811808118047</v>
      </c>
      <c r="BX258" s="95">
        <f>(Sheet1!CS256*1440)/1000000</f>
        <v>26.100287999999999</v>
      </c>
      <c r="CA258" s="95">
        <f ca="1">Sheet1!AC256-Sheet1!BK256-Sheet1!BL256-Sheet1!BM256-Sheet1!BC256-Sheet1!BD256-Sheet1!BE256-Sheet1!BF256-Sheet1!BG256-Sheet1!BH256-Sheet1!BI256+BC258+P258</f>
        <v>55.793004296152965</v>
      </c>
      <c r="CB258" s="94">
        <f t="shared" si="45"/>
        <v>45.231482841328415</v>
      </c>
      <c r="CC258" s="95">
        <f t="shared" si="46"/>
        <v>3.32</v>
      </c>
      <c r="CD258" s="95">
        <f t="shared" ca="1" si="47"/>
        <v>56.604812414234146</v>
      </c>
      <c r="CE258" s="1258">
        <f t="shared" ca="1" si="48"/>
        <v>87.567644804820219</v>
      </c>
    </row>
    <row r="259" spans="1:83" s="90" customFormat="1" x14ac:dyDescent="0.2">
      <c r="A259" s="635" t="s">
        <v>9</v>
      </c>
      <c r="B259" s="92">
        <v>42252</v>
      </c>
      <c r="C259" s="93">
        <v>0</v>
      </c>
      <c r="D259" s="95">
        <f>(Sheet1!BQ257-Sheet1!BQ256)*1.385</f>
        <v>-0.24929999999999961</v>
      </c>
      <c r="E259" s="30">
        <f>(Sheet1!BR257-Sheet1!BR256)*1.385</f>
        <v>-0.26314999999999683</v>
      </c>
      <c r="F259" s="30">
        <f ca="1">IF(B259=TODAY(),0,-(VLOOKUP(Sheet1!CD257,Lookup!$I$4:$J$216,2)-VLOOKUP(Sheet1!CD256,Lookup!$I$4:$J$216,2))/1000000)</f>
        <v>-0.62182163128680368</v>
      </c>
      <c r="G259" s="95">
        <f ca="1">IF(B259=TODAY(),0,-$G$6*(Sheet1!CF257-Sheet1!CF256)*7.48/1000000)</f>
        <v>-0.35742150947303314</v>
      </c>
      <c r="H259" s="95">
        <f ca="1">IF(B259=TODAY(),0,-$H$6*(Sheet1!CE257-Sheet1!CE256)*7.48/1000000)</f>
        <v>-4.5118297053796889E-3</v>
      </c>
      <c r="I259" s="95">
        <f ca="1">IF(B259=TODAY(),0,-$I$6*(Sheet1!CG257-Sheet1!CG256)*7.48/1000000)</f>
        <v>-1.3477464000000033E-2</v>
      </c>
      <c r="J259" s="96" t="s">
        <v>182</v>
      </c>
      <c r="K259" s="95">
        <f ca="1">IF(B259=TODAY(),0,-$K$6*(Sheet1!CH257-Sheet1!CH256)*7.48/1000000)</f>
        <v>-1.9989961123375376E-2</v>
      </c>
      <c r="L259" s="96" t="s">
        <v>182</v>
      </c>
      <c r="M259" s="95">
        <f ca="1">IF(B259=TODAY(),0,-$M$6*(Sheet1!CI257-Sheet1!CI256)*7.48/1000000)</f>
        <v>-5.3974525284081275E-2</v>
      </c>
      <c r="N259" s="95">
        <f ca="1">IF(B259=TODAY(),0,-$N$6*(Sheet1!CJ257-Sheet1!CJ256)*7.48/1000000)</f>
        <v>-0.34128789967043188</v>
      </c>
      <c r="O259" s="95">
        <f t="shared" ca="1" si="49"/>
        <v>-1.4124848205431051</v>
      </c>
      <c r="P259" s="95">
        <f ca="1">O259+Calculation!ES259</f>
        <v>-0.85766102770215125</v>
      </c>
      <c r="Q259" s="90" t="str">
        <f>IF(Sheet1!BQ257&gt;25.75,"spill elevation","-")</f>
        <v>-</v>
      </c>
      <c r="R259" s="90" t="str">
        <f>IF(Sheet1!BQ257&gt;25.75,"spill elevation","-")</f>
        <v>-</v>
      </c>
      <c r="S259" s="90" t="str">
        <f>IF(Sheet1!BR257&gt;25.75,"spill elevation","-")</f>
        <v>-</v>
      </c>
      <c r="T259" s="94">
        <f>IF(Sheet1!DU257=1,Sheet1!AA257-(SUM(AT259:BA259)+BE259),Sheet1!AA257-SUM(AT259:BA259))</f>
        <v>20.200399999999998</v>
      </c>
      <c r="U259" s="94">
        <f>Sheet1!BV257</f>
        <v>37.200000000000003</v>
      </c>
      <c r="V259" s="94">
        <f t="shared" si="50"/>
        <v>-16.999600000000004</v>
      </c>
      <c r="W259" s="94">
        <f>0</f>
        <v>0</v>
      </c>
      <c r="X259" s="90">
        <f>0</f>
        <v>0</v>
      </c>
      <c r="Y259" s="95">
        <f ca="1">Calculation!EJ260+Calculation!ES259+'Calculations II'!O259-'Calculations II'!W259</f>
        <v>53.431108052408376</v>
      </c>
      <c r="Z259" s="95">
        <f ca="1">Y259-Sheet1!CT258</f>
        <v>38.261108052408375</v>
      </c>
      <c r="AA259" s="95">
        <f ca="1">Y259+Calculation!DJ260+Calculation!AS260</f>
        <v>57.496529297829625</v>
      </c>
      <c r="AC259" s="95">
        <f>Sheet1!AA257+Sheet1!AB257+BC259</f>
        <v>55.433024000000003</v>
      </c>
      <c r="AD259" s="95">
        <f>Sheet1!AA257+Sheet1!BN257+'Calculations II'!BC259-Calculation!AS259-Calculation!DJ259</f>
        <v>47.276326752293571</v>
      </c>
      <c r="AE259" s="95">
        <f>Sheet1!AA257+Sheet1!AB257+'Calculations II'!BC259-Calculation!AS259-Calculation!DJ259</f>
        <v>51.376326752293579</v>
      </c>
      <c r="AF259" s="95">
        <f ca="1">Sheet1!AA257+Sheet1!BN257+P259+'Calculations II'!BC259+Calculation!AS259+Calculation!DJ259</f>
        <v>54.532060220004269</v>
      </c>
      <c r="AG259" s="95">
        <f ca="1">IF(B259=TODAY(),0,Sheet1!AA257+Sheet1!BN257+'Calculations II'!BC259+'Calculations II'!P259-Sheet1!CT257-BP259)</f>
        <v>35.399362972297844</v>
      </c>
      <c r="AH259" s="95">
        <f ca="1">IF(B259=TODAY(),0,Sheet1!AA257+Sheet1!BN257+'Calculations II'!BC259+'Calculations II'!P259-BP259)</f>
        <v>50.475362972297845</v>
      </c>
      <c r="AI259" s="95">
        <f ca="1">IF(B259=TODAY(),0,BC259+Sheet1!AA257+Calculation!ES259+O259+W259+Sheet1!BN257+Calculation!AS259+Calculation!DJ259-BP259)</f>
        <v>54.532060220004276</v>
      </c>
      <c r="AJ259" s="95"/>
      <c r="AM259" s="91">
        <f t="shared" si="51"/>
        <v>42252</v>
      </c>
      <c r="AN259" s="95">
        <f>Sheet1!BU257</f>
        <v>24.6</v>
      </c>
      <c r="AO259" s="95">
        <f>Sheet1!AA257</f>
        <v>25.45</v>
      </c>
      <c r="AP259" s="95">
        <f t="shared" si="41"/>
        <v>-0.51244999999999641</v>
      </c>
      <c r="AQ259" s="1399">
        <f>((Sheet1!BV257-(Sheet1!BU257-AP259))/(Sheet1!BU257-AP259))</f>
        <v>0.48133694641502539</v>
      </c>
      <c r="AR259" s="95">
        <f t="shared" si="42"/>
        <v>25.962449999999997</v>
      </c>
      <c r="AS259" s="95">
        <f t="shared" si="43"/>
        <v>25.112449999999999</v>
      </c>
      <c r="AT259" s="90">
        <f>Sheet1!BB257</f>
        <v>3.32</v>
      </c>
      <c r="AU259" s="90">
        <f>Sheet1!AS257*GPMtoMGD</f>
        <v>1.5552000000000002E-2</v>
      </c>
      <c r="AV259" s="95">
        <f>Sheet1!AT257</f>
        <v>0</v>
      </c>
      <c r="AW259" s="90">
        <f>Sheet1!AV257*GPMtoMGD</f>
        <v>0</v>
      </c>
      <c r="AX259" s="90">
        <f>Sheet1!AW257*GPMtoMGD</f>
        <v>1.9140480000000002</v>
      </c>
      <c r="AY259" s="90">
        <f>Sheet1!AX257*GPMtoMGD</f>
        <v>0</v>
      </c>
      <c r="AZ259" s="90">
        <f>Sheet1!AY257*GPMtoMGD</f>
        <v>0</v>
      </c>
      <c r="BA259" s="90">
        <f>Sheet1!AZ257*GPMtoMGD</f>
        <v>0</v>
      </c>
      <c r="BB259" s="90">
        <f>Sheet1!BP257*GPMtoMGD</f>
        <v>0</v>
      </c>
      <c r="BC259" s="90">
        <f>Sheet1!CS257*GPMtoMGD</f>
        <v>24.483024</v>
      </c>
      <c r="BD259" s="90">
        <f>Sheet1!BO257*GPMtoMGD</f>
        <v>2.1123360000000004</v>
      </c>
      <c r="BE259" s="90">
        <f>Sheet1!BW257*GPMtoMGD</f>
        <v>1.1052</v>
      </c>
      <c r="BF259" s="90">
        <f>Sheet1!CN257*GPMtoMGD</f>
        <v>0.15148800000000001</v>
      </c>
      <c r="BG259" s="90">
        <f>Sheet1!CO257*GPMtoMGD</f>
        <v>0.84542400000000006</v>
      </c>
      <c r="BH259" s="90">
        <f>Sheet1!CP257*GPMtoMGD</f>
        <v>0.81792000000000009</v>
      </c>
      <c r="BI259" s="90">
        <f t="shared" si="52"/>
        <v>2.1123360000000004</v>
      </c>
      <c r="BK259" s="95">
        <f>SUM(AT259:BA259,AS259,BC259,Calculation!AQ259)</f>
        <v>56.257918036697248</v>
      </c>
      <c r="BM259" s="368">
        <f>0</f>
        <v>0</v>
      </c>
      <c r="BN259" s="368">
        <f>0</f>
        <v>0</v>
      </c>
      <c r="BP259" s="95">
        <f>SUM(BM259:BN259,W259,Sheet1!DX257)</f>
        <v>0</v>
      </c>
      <c r="BR259" s="95">
        <f>Sheet1!AA257</f>
        <v>25.45</v>
      </c>
      <c r="BS259" s="95">
        <f>Sheet1!AB257</f>
        <v>5.5</v>
      </c>
      <c r="BT259" s="95">
        <f t="shared" ca="1" si="44"/>
        <v>-0.85766102770215125</v>
      </c>
      <c r="BU259" s="95">
        <f>Sheet1!AT257</f>
        <v>0</v>
      </c>
      <c r="BV259" s="90">
        <f>Sheet1!BB257</f>
        <v>3.32</v>
      </c>
      <c r="BW259" s="95">
        <f>Calculation!ED259</f>
        <v>0.73669724770642153</v>
      </c>
      <c r="BX259" s="95">
        <f>(Sheet1!CS257*1440)/1000000</f>
        <v>24.483023999999997</v>
      </c>
      <c r="CA259" s="95">
        <f ca="1">Sheet1!AC257-Sheet1!BK257-Sheet1!BL257-Sheet1!BM257-Sheet1!BC257-Sheet1!BD257-Sheet1!BE257-Sheet1!BF257-Sheet1!BG257-Sheet1!BH257-Sheet1!BI257+BC259+P259</f>
        <v>53.845362972297849</v>
      </c>
      <c r="CB259" s="94">
        <f t="shared" si="45"/>
        <v>46.739979357798163</v>
      </c>
      <c r="CC259" s="95">
        <f t="shared" si="46"/>
        <v>3.32</v>
      </c>
      <c r="CD259" s="95">
        <f t="shared" ca="1" si="47"/>
        <v>54.582060220004273</v>
      </c>
      <c r="CE259" s="1258">
        <f t="shared" ca="1" si="48"/>
        <v>84.438447160346612</v>
      </c>
    </row>
    <row r="260" spans="1:83" s="90" customFormat="1" x14ac:dyDescent="0.2">
      <c r="A260" s="635" t="s">
        <v>3</v>
      </c>
      <c r="B260" s="92">
        <v>42253</v>
      </c>
      <c r="C260" s="93">
        <v>0</v>
      </c>
      <c r="D260" s="95">
        <f>(Sheet1!BQ258-Sheet1!BQ257)*1.385</f>
        <v>0.55400000000000293</v>
      </c>
      <c r="E260" s="30">
        <f>(Sheet1!BR258-Sheet1!BR257)*1.385</f>
        <v>0.58169999999999744</v>
      </c>
      <c r="F260" s="30">
        <f ca="1">IF(B260=TODAY(),0,-(VLOOKUP(Sheet1!CD258,Lookup!$I$4:$J$216,2)-VLOOKUP(Sheet1!CD257,Lookup!$I$4:$J$216,2))/1000000)</f>
        <v>-0.41454775419119744</v>
      </c>
      <c r="G260" s="95">
        <f ca="1">IF(B260=TODAY(),0,-$G$6*(Sheet1!CF258-Sheet1!CF257)*7.48/1000000)</f>
        <v>0.23828100631535493</v>
      </c>
      <c r="H260" s="95">
        <f ca="1">IF(B260=TODAY(),0,-$H$6*(Sheet1!CE258-Sheet1!CE257)*7.48/1000000)</f>
        <v>1.9551262056644429E-2</v>
      </c>
      <c r="I260" s="95">
        <f ca="1">IF(B260=TODAY(),0,-$I$6*(Sheet1!CG258-Sheet1!CG257)*7.48/1000000)</f>
        <v>-3.593990399999996E-2</v>
      </c>
      <c r="J260" s="96" t="s">
        <v>182</v>
      </c>
      <c r="K260" s="95">
        <f ca="1">IF(B260=TODAY(),0,-$K$6*(Sheet1!CH258-Sheet1!CH257)*7.48/1000000)</f>
        <v>-6.6633203744584424E-2</v>
      </c>
      <c r="L260" s="96" t="s">
        <v>182</v>
      </c>
      <c r="M260" s="95">
        <f ca="1">IF(B260=TODAY(),0,-$M$6*(Sheet1!CI258-Sheet1!CI257)*7.48/1000000)</f>
        <v>-0.17991508428027048</v>
      </c>
      <c r="N260" s="95">
        <f ca="1">IF(B260=TODAY(),0,-$N$6*(Sheet1!CJ258-Sheet1!CJ257)*7.48/1000000)</f>
        <v>-0.44057165230182915</v>
      </c>
      <c r="O260" s="95">
        <f t="shared" ca="1" si="49"/>
        <v>-0.87977533014588216</v>
      </c>
      <c r="P260" s="95">
        <f ca="1">O260+Calculation!ES260</f>
        <v>-2.1282154475388357</v>
      </c>
      <c r="Q260" s="90" t="str">
        <f>IF(Sheet1!BQ258&gt;25.75,"spill elevation","-")</f>
        <v>-</v>
      </c>
      <c r="R260" s="90" t="str">
        <f>IF(Sheet1!BQ258&gt;25.75,"spill elevation","-")</f>
        <v>-</v>
      </c>
      <c r="S260" s="90" t="str">
        <f>IF(Sheet1!BR258&gt;25.75,"spill elevation","-")</f>
        <v>-</v>
      </c>
      <c r="T260" s="94">
        <f>IF(Sheet1!DU258=1,Sheet1!AA258-(SUM(AT260:BA260)+BE260),Sheet1!AA258-SUM(AT260:BA260))</f>
        <v>19.930512</v>
      </c>
      <c r="U260" s="94">
        <f>Sheet1!BV258</f>
        <v>35.5</v>
      </c>
      <c r="V260" s="94">
        <f t="shared" si="50"/>
        <v>-15.569488</v>
      </c>
      <c r="W260" s="94">
        <f>0</f>
        <v>0</v>
      </c>
      <c r="X260" s="90">
        <f>0</f>
        <v>0</v>
      </c>
      <c r="Y260" s="95">
        <f ca="1">Calculation!EJ261+Calculation!ES260+'Calculations II'!O260-'Calculations II'!W260</f>
        <v>51.531204298263951</v>
      </c>
      <c r="Z260" s="95">
        <f ca="1">Y260-Sheet1!CT259</f>
        <v>36.130204298263948</v>
      </c>
      <c r="AA260" s="95">
        <f ca="1">Y260+Calculation!DJ261+Calculation!AS261</f>
        <v>55.681973529033179</v>
      </c>
      <c r="AC260" s="95">
        <f>Sheet1!AA258+Sheet1!AB258+BC260</f>
        <v>54.688800000000001</v>
      </c>
      <c r="AD260" s="95">
        <f>Sheet1!AA258+Sheet1!BN258+'Calculations II'!BC260-Calculation!AS260-Calculation!DJ260</f>
        <v>46.523378754578751</v>
      </c>
      <c r="AE260" s="95">
        <f>Sheet1!AA258+Sheet1!AB258+'Calculations II'!BC260-Calculation!AS260-Calculation!DJ260</f>
        <v>50.623378754578752</v>
      </c>
      <c r="AF260" s="95">
        <f ca="1">Sheet1!AA258+Sheet1!BN258+P260+'Calculations II'!BC260+Calculation!AS260+Calculation!DJ260</f>
        <v>52.526005797882412</v>
      </c>
      <c r="AG260" s="95">
        <f ca="1">IF(B260=TODAY(),0,Sheet1!AA258+Sheet1!BN258+'Calculations II'!BC260+'Calculations II'!P260-Sheet1!CT258-BP260)</f>
        <v>33.290584552461162</v>
      </c>
      <c r="AH260" s="95">
        <f ca="1">IF(B260=TODAY(),0,Sheet1!AA258+Sheet1!BN258+'Calculations II'!BC260+'Calculations II'!P260-BP260)</f>
        <v>48.460584552461164</v>
      </c>
      <c r="AI260" s="95">
        <f ca="1">IF(B260=TODAY(),0,BC260+Sheet1!AA258+Calculation!ES260+O260+W260+Sheet1!BN258+Calculation!AS260+Calculation!DJ260-BP260)</f>
        <v>52.526005797882412</v>
      </c>
      <c r="AJ260" s="95"/>
      <c r="AM260" s="91">
        <f t="shared" si="51"/>
        <v>42253</v>
      </c>
      <c r="AN260" s="95">
        <f>Sheet1!BU258</f>
        <v>24.5</v>
      </c>
      <c r="AO260" s="95">
        <f>Sheet1!AA258</f>
        <v>25.4</v>
      </c>
      <c r="AP260" s="95">
        <f t="shared" si="41"/>
        <v>1.1357000000000004</v>
      </c>
      <c r="AQ260" s="1399">
        <f>((Sheet1!BV258-(Sheet1!BU258-AP260))/(Sheet1!BU258-AP260))</f>
        <v>0.51941209452027237</v>
      </c>
      <c r="AR260" s="95">
        <f t="shared" si="42"/>
        <v>24.264299999999999</v>
      </c>
      <c r="AS260" s="95">
        <f t="shared" si="43"/>
        <v>23.3643</v>
      </c>
      <c r="AT260" s="90">
        <f>Sheet1!BB258</f>
        <v>3.32</v>
      </c>
      <c r="AU260" s="90">
        <f>Sheet1!AS258*GPMtoMGD</f>
        <v>1.5984000000000002E-2</v>
      </c>
      <c r="AV260" s="95">
        <f>Sheet1!AT258</f>
        <v>0</v>
      </c>
      <c r="AW260" s="90">
        <f>Sheet1!AV258*GPMtoMGD</f>
        <v>0</v>
      </c>
      <c r="AX260" s="90">
        <f>Sheet1!AW258*GPMtoMGD</f>
        <v>2.1335039999999998</v>
      </c>
      <c r="AY260" s="90">
        <f>Sheet1!AX258*GPMtoMGD</f>
        <v>0</v>
      </c>
      <c r="AZ260" s="90">
        <f>Sheet1!AY258*GPMtoMGD</f>
        <v>0</v>
      </c>
      <c r="BA260" s="90">
        <f>Sheet1!AZ258*GPMtoMGD</f>
        <v>0</v>
      </c>
      <c r="BB260" s="90">
        <f>Sheet1!BP258*GPMtoMGD</f>
        <v>0</v>
      </c>
      <c r="BC260" s="90">
        <f>Sheet1!CS258*GPMtoMGD</f>
        <v>23.788800000000002</v>
      </c>
      <c r="BD260" s="90">
        <f>Sheet1!BO258*GPMtoMGD</f>
        <v>2.10744</v>
      </c>
      <c r="BE260" s="90">
        <f>Sheet1!BW258*GPMtoMGD</f>
        <v>0.9318240000000001</v>
      </c>
      <c r="BF260" s="90">
        <f>Sheet1!CN258*GPMtoMGD</f>
        <v>0.15163200000000002</v>
      </c>
      <c r="BG260" s="90">
        <f>Sheet1!CO258*GPMtoMGD</f>
        <v>0.76219199999999998</v>
      </c>
      <c r="BH260" s="90">
        <f>Sheet1!CP258*GPMtoMGD</f>
        <v>0.76622400000000013</v>
      </c>
      <c r="BI260" s="90">
        <f t="shared" si="52"/>
        <v>2.10744</v>
      </c>
      <c r="BK260" s="95">
        <f>SUM(AT260:BA260,AS260,BC260,Calculation!AQ260)</f>
        <v>54.032844410256409</v>
      </c>
      <c r="BM260" s="368">
        <f>0</f>
        <v>0</v>
      </c>
      <c r="BN260" s="368">
        <f>0</f>
        <v>0</v>
      </c>
      <c r="BP260" s="95">
        <f>SUM(BM260:BN260,W260,Sheet1!DX258)</f>
        <v>0</v>
      </c>
      <c r="BR260" s="95">
        <f>Sheet1!AA258</f>
        <v>25.4</v>
      </c>
      <c r="BS260" s="95">
        <f>Sheet1!AB258</f>
        <v>5.5</v>
      </c>
      <c r="BT260" s="95">
        <f t="shared" ca="1" si="44"/>
        <v>-2.1282154475388357</v>
      </c>
      <c r="BU260" s="95">
        <f>Sheet1!AT258</f>
        <v>0</v>
      </c>
      <c r="BV260" s="90">
        <f>Sheet1!BB258</f>
        <v>3.32</v>
      </c>
      <c r="BW260" s="95">
        <f>Calculation!ED260</f>
        <v>0.74542124542124544</v>
      </c>
      <c r="BX260" s="95">
        <f>(Sheet1!CS258*1440)/1000000</f>
        <v>23.788799999999998</v>
      </c>
      <c r="CA260" s="95">
        <f ca="1">Sheet1!AC258-Sheet1!BK258-Sheet1!BL258-Sheet1!BM258-Sheet1!BC258-Sheet1!BD258-Sheet1!BE258-Sheet1!BF258-Sheet1!BG258-Sheet1!BH258-Sheet1!BI258+BC260+P260</f>
        <v>51.820584552461163</v>
      </c>
      <c r="CB260" s="94">
        <f t="shared" si="45"/>
        <v>46.649133333333332</v>
      </c>
      <c r="CC260" s="95">
        <f t="shared" si="46"/>
        <v>3.32</v>
      </c>
      <c r="CD260" s="95">
        <f t="shared" ca="1" si="47"/>
        <v>52.566005797882411</v>
      </c>
      <c r="CE260" s="1258">
        <f t="shared" ca="1" si="48"/>
        <v>81.319610969324089</v>
      </c>
    </row>
    <row r="261" spans="1:83" s="90" customFormat="1" x14ac:dyDescent="0.2">
      <c r="A261" s="635" t="s">
        <v>4</v>
      </c>
      <c r="B261" s="92">
        <v>42254</v>
      </c>
      <c r="C261" s="93">
        <v>0</v>
      </c>
      <c r="D261" s="95">
        <f>(Sheet1!BQ259-Sheet1!BQ258)*1.385</f>
        <v>-1.3573000000000006</v>
      </c>
      <c r="E261" s="30">
        <f>(Sheet1!BR259-Sheet1!BR258)*1.385</f>
        <v>-1.3711499999999979</v>
      </c>
      <c r="F261" s="30">
        <f ca="1">IF(B261=TODAY(),0,-(VLOOKUP(Sheet1!CD259,Lookup!$I$4:$J$216,2)-VLOOKUP(Sheet1!CD258,Lookup!$I$4:$J$216,2))/1000000)</f>
        <v>0.72545856983459556</v>
      </c>
      <c r="G261" s="95">
        <f ca="1">IF(B261=TODAY(),0,-$G$6*(Sheet1!CF259-Sheet1!CF258)*7.48/1000000)</f>
        <v>-3.9713501052558449E-2</v>
      </c>
      <c r="H261" s="95">
        <f ca="1">IF(B261=TODAY(),0,-$H$6*(Sheet1!CE259-Sheet1!CE258)*7.48/1000000)</f>
        <v>3.0078864702530548E-2</v>
      </c>
      <c r="I261" s="95">
        <f ca="1">IF(B261=TODAY(),0,-$I$6*(Sheet1!CG259-Sheet1!CG258)*7.48/1000000)</f>
        <v>1.796995199999998E-2</v>
      </c>
      <c r="J261" s="96" t="s">
        <v>182</v>
      </c>
      <c r="K261" s="95">
        <f ca="1">IF(B261=TODAY(),0,-$K$6*(Sheet1!CH259-Sheet1!CH258)*7.48/1000000)</f>
        <v>3.3316601872292212E-2</v>
      </c>
      <c r="L261" s="96" t="s">
        <v>182</v>
      </c>
      <c r="M261" s="95">
        <f ca="1">IF(B261=TODAY(),0,-$M$6*(Sheet1!CI259-Sheet1!CI258)*7.48/1000000)</f>
        <v>8.9957542140135238E-2</v>
      </c>
      <c r="N261" s="95">
        <f ca="1">IF(B261=TODAY(),0,-$N$6*(Sheet1!CJ259-Sheet1!CJ258)*7.48/1000000)</f>
        <v>0.32887743059150631</v>
      </c>
      <c r="O261" s="95">
        <f t="shared" ca="1" si="49"/>
        <v>1.1859454600885013</v>
      </c>
      <c r="P261" s="95">
        <f ca="1">O261+Calculation!ES261</f>
        <v>3.8212206022338631</v>
      </c>
      <c r="Q261" s="90" t="str">
        <f>IF(Sheet1!BQ259&gt;25.75,"spill elevation","-")</f>
        <v>-</v>
      </c>
      <c r="R261" s="90" t="str">
        <f>IF(Sheet1!BQ259&gt;25.75,"spill elevation","-")</f>
        <v>-</v>
      </c>
      <c r="S261" s="90" t="str">
        <f>IF(Sheet1!BR259&gt;25.75,"spill elevation","-")</f>
        <v>-</v>
      </c>
      <c r="T261" s="94">
        <f>IF(Sheet1!DU259=1,Sheet1!AA259-(SUM(AT261:BA261)+BE261),Sheet1!AA259-SUM(AT261:BA261))</f>
        <v>19.793423999999998</v>
      </c>
      <c r="U261" s="94">
        <f>Sheet1!BV259</f>
        <v>39.168599999999998</v>
      </c>
      <c r="V261" s="94">
        <f t="shared" si="50"/>
        <v>-19.375176</v>
      </c>
      <c r="W261" s="94">
        <f>0</f>
        <v>0</v>
      </c>
      <c r="X261" s="90">
        <f>0</f>
        <v>0</v>
      </c>
      <c r="Y261" s="95">
        <f ca="1">Calculation!EJ262+Calculation!ES261+'Calculations II'!O261-'Calculations II'!W261</f>
        <v>57.931279064072136</v>
      </c>
      <c r="Z261" s="95">
        <f ca="1">Y261-Sheet1!CT260</f>
        <v>40.196279064072137</v>
      </c>
      <c r="AA261" s="95">
        <f ca="1">Y261+Calculation!DJ262+Calculation!AS262</f>
        <v>62.071721053022415</v>
      </c>
      <c r="AC261" s="95">
        <f>Sheet1!AA259+Sheet1!AB259+BC261</f>
        <v>52.081184</v>
      </c>
      <c r="AD261" s="95">
        <f>Sheet1!AA259+Sheet1!BN259+'Calculations II'!BC261-Calculation!AS261-Calculation!DJ261</f>
        <v>43.830414769230771</v>
      </c>
      <c r="AE261" s="95">
        <f>Sheet1!AA259+Sheet1!AB259+'Calculations II'!BC261-Calculation!AS261-Calculation!DJ261</f>
        <v>47.930414769230772</v>
      </c>
      <c r="AF261" s="95">
        <f ca="1">Sheet1!AA259+Sheet1!BN259+P261+'Calculations II'!BC261+Calculation!AS261+Calculation!DJ261</f>
        <v>55.953173833003092</v>
      </c>
      <c r="AG261" s="95">
        <f ca="1">IF(B261=TODAY(),0,Sheet1!AA259+Sheet1!BN259+'Calculations II'!BC261+'Calculations II'!P261-Sheet1!CT259-BP261)</f>
        <v>36.401404602233868</v>
      </c>
      <c r="AH261" s="95">
        <f ca="1">IF(B261=TODAY(),0,Sheet1!AA259+Sheet1!BN259+'Calculations II'!BC261+'Calculations II'!P261-BP261)</f>
        <v>51.802404602233864</v>
      </c>
      <c r="AI261" s="95">
        <f ca="1">IF(B261=TODAY(),0,BC261+Sheet1!AA259+Calculation!ES261+O261+W261+Sheet1!BN259+Calculation!AS261+Calculation!DJ261-BP261)</f>
        <v>55.953173833003092</v>
      </c>
      <c r="AJ261" s="95"/>
      <c r="AM261" s="91">
        <f t="shared" si="51"/>
        <v>42254</v>
      </c>
      <c r="AN261" s="95">
        <f>Sheet1!BU259</f>
        <v>24.3</v>
      </c>
      <c r="AO261" s="95">
        <f>Sheet1!AA259</f>
        <v>25.4</v>
      </c>
      <c r="AP261" s="95">
        <f t="shared" si="41"/>
        <v>-2.7284499999999987</v>
      </c>
      <c r="AQ261" s="1399">
        <f>((Sheet1!BV259-(Sheet1!BU259-AP261))/(Sheet1!BU259-AP261))</f>
        <v>0.44916190162587932</v>
      </c>
      <c r="AR261" s="95">
        <f t="shared" si="42"/>
        <v>28.128449999999997</v>
      </c>
      <c r="AS261" s="95">
        <f t="shared" si="43"/>
        <v>27.028449999999999</v>
      </c>
      <c r="AT261" s="90">
        <f>Sheet1!BB259</f>
        <v>3.32</v>
      </c>
      <c r="AU261" s="90">
        <f>Sheet1!AS259*GPMtoMGD</f>
        <v>3.1104000000000003E-2</v>
      </c>
      <c r="AV261" s="95">
        <f>Sheet1!AT259</f>
        <v>0</v>
      </c>
      <c r="AW261" s="90">
        <f>Sheet1!AV259*GPMtoMGD</f>
        <v>0</v>
      </c>
      <c r="AX261" s="90">
        <f>Sheet1!AW259*GPMtoMGD</f>
        <v>2.2554720000000001</v>
      </c>
      <c r="AY261" s="90">
        <f>Sheet1!AX259*GPMtoMGD</f>
        <v>0</v>
      </c>
      <c r="AZ261" s="90">
        <f>Sheet1!AY259*GPMtoMGD</f>
        <v>0</v>
      </c>
      <c r="BA261" s="90">
        <f>Sheet1!AZ259*GPMtoMGD</f>
        <v>0</v>
      </c>
      <c r="BB261" s="90">
        <f>Sheet1!BP259*GPMtoMGD</f>
        <v>0</v>
      </c>
      <c r="BC261" s="90">
        <f>Sheet1!CS259*GPMtoMGD</f>
        <v>21.281184000000003</v>
      </c>
      <c r="BD261" s="90">
        <f>Sheet1!BO259*GPMtoMGD</f>
        <v>2.0077920000000002</v>
      </c>
      <c r="BE261" s="90">
        <f>Sheet1!BW259*GPMtoMGD</f>
        <v>0.98784000000000005</v>
      </c>
      <c r="BF261" s="90">
        <f>Sheet1!CN259*GPMtoMGD</f>
        <v>0.21355200000000002</v>
      </c>
      <c r="BG261" s="90">
        <f>Sheet1!CO259*GPMtoMGD</f>
        <v>0.81676800000000016</v>
      </c>
      <c r="BH261" s="90">
        <f>Sheet1!CP259*GPMtoMGD</f>
        <v>0.81316800000000011</v>
      </c>
      <c r="BI261" s="90">
        <f t="shared" si="52"/>
        <v>2.0077920000000002</v>
      </c>
      <c r="BK261" s="95">
        <f>SUM(AT261:BA261,AS261,BC261,Calculation!AQ261)</f>
        <v>55.201924285714284</v>
      </c>
      <c r="BM261" s="368">
        <f>0</f>
        <v>0</v>
      </c>
      <c r="BN261" s="368">
        <f>0</f>
        <v>0</v>
      </c>
      <c r="BP261" s="95">
        <f>SUM(BM261:BN261,W261,Sheet1!DX259)</f>
        <v>0</v>
      </c>
      <c r="BR261" s="95">
        <f>Sheet1!AA259</f>
        <v>25.4</v>
      </c>
      <c r="BS261" s="95">
        <f>Sheet1!AB259</f>
        <v>5.4</v>
      </c>
      <c r="BT261" s="95">
        <f t="shared" ca="1" si="44"/>
        <v>3.8212206022338631</v>
      </c>
      <c r="BU261" s="95">
        <f>Sheet1!AT259</f>
        <v>0</v>
      </c>
      <c r="BV261" s="90">
        <f>Sheet1!BB259</f>
        <v>3.32</v>
      </c>
      <c r="BW261" s="95">
        <f>Calculation!ED261</f>
        <v>0.83076923076923004</v>
      </c>
      <c r="BX261" s="95">
        <f>(Sheet1!CS259*1440)/1000000</f>
        <v>21.281184</v>
      </c>
      <c r="CA261" s="95">
        <f ca="1">Sheet1!AC259-Sheet1!BK259-Sheet1!BL259-Sheet1!BM259-Sheet1!BC259-Sheet1!BD259-Sheet1!BE259-Sheet1!BF259-Sheet1!BG259-Sheet1!BH259-Sheet1!BI259+BC261+P261</f>
        <v>55.062404602233862</v>
      </c>
      <c r="CB261" s="94">
        <f t="shared" si="45"/>
        <v>46.362399999999994</v>
      </c>
      <c r="CC261" s="95">
        <f t="shared" si="46"/>
        <v>3.32</v>
      </c>
      <c r="CD261" s="95">
        <f t="shared" ca="1" si="47"/>
        <v>55.89317383300309</v>
      </c>
      <c r="CE261" s="1258">
        <f t="shared" ca="1" si="48"/>
        <v>86.46673991965578</v>
      </c>
    </row>
    <row r="262" spans="1:83" s="90" customFormat="1" x14ac:dyDescent="0.2">
      <c r="A262" s="635" t="s">
        <v>5</v>
      </c>
      <c r="B262" s="92">
        <v>42255</v>
      </c>
      <c r="C262" s="93">
        <v>0</v>
      </c>
      <c r="D262" s="95">
        <f>(Sheet1!BQ260-Sheet1!BQ259)*1.385</f>
        <v>-3.2685999999999993</v>
      </c>
      <c r="E262" s="30">
        <f>(Sheet1!BR260-Sheet1!BR259)*1.385</f>
        <v>-3.2824500000000012</v>
      </c>
      <c r="F262" s="30">
        <f ca="1">IF(B262=TODAY(),0,-(VLOOKUP(Sheet1!CD260,Lookup!$I$4:$J$216,2)-VLOOKUP(Sheet1!CD259,Lookup!$I$4:$J$216,2))/1000000)</f>
        <v>1.3472802011214047</v>
      </c>
      <c r="G262" s="95">
        <f ca="1">IF(B262=TODAY(),0,-$G$6*(Sheet1!CF260-Sheet1!CF259)*7.48/1000000)</f>
        <v>-0.47656201263071268</v>
      </c>
      <c r="H262" s="95">
        <f ca="1">IF(B262=TODAY(),0,-$H$6*(Sheet1!CE260-Sheet1!CE259)*7.48/1000000)</f>
        <v>-4.5118297053795289E-2</v>
      </c>
      <c r="I262" s="95">
        <f ca="1">IF(B262=TODAY(),0,-$I$6*(Sheet1!CG260-Sheet1!CG259)*7.48/1000000)</f>
        <v>4.4924879999999837E-3</v>
      </c>
      <c r="J262" s="96" t="s">
        <v>182</v>
      </c>
      <c r="K262" s="95">
        <f ca="1">IF(B262=TODAY(),0,-$K$6*(Sheet1!CH260-Sheet1!CH259)*7.48/1000000)</f>
        <v>1.3326640748916953E-2</v>
      </c>
      <c r="L262" s="96" t="s">
        <v>182</v>
      </c>
      <c r="M262" s="95">
        <f ca="1">IF(B262=TODAY(),0,-$M$6*(Sheet1!CI260-Sheet1!CI259)*7.48/1000000)</f>
        <v>1.7991508428027301E-2</v>
      </c>
      <c r="N262" s="95">
        <f ca="1">IF(B262=TODAY(),0,-$N$6*(Sheet1!CJ260-Sheet1!CJ259)*7.48/1000000)</f>
        <v>-7.4462814473548189E-2</v>
      </c>
      <c r="O262" s="95">
        <f t="shared" ca="1" si="49"/>
        <v>0.78694771414029285</v>
      </c>
      <c r="P262" s="95">
        <f ca="1">O262+Calculation!ES262</f>
        <v>7.4392934011987455</v>
      </c>
      <c r="Q262" s="90" t="str">
        <f>IF(Sheet1!BQ260&gt;25.75,"spill elevation","-")</f>
        <v>-</v>
      </c>
      <c r="R262" s="90" t="str">
        <f>IF(Sheet1!BQ260&gt;25.75,"spill elevation","-")</f>
        <v>-</v>
      </c>
      <c r="S262" s="90" t="str">
        <f>IF(Sheet1!BR260&gt;25.75,"spill elevation","-")</f>
        <v>-</v>
      </c>
      <c r="T262" s="94">
        <f>IF(Sheet1!DU260=1,Sheet1!AA260-(SUM(AT262:BA262)+BE262),Sheet1!AA260-SUM(AT262:BA262))</f>
        <v>19.659535999999999</v>
      </c>
      <c r="U262" s="94">
        <f>Sheet1!BV260</f>
        <v>42.4</v>
      </c>
      <c r="V262" s="94">
        <f t="shared" si="50"/>
        <v>-22.740463999999999</v>
      </c>
      <c r="W262" s="94">
        <f>0</f>
        <v>0</v>
      </c>
      <c r="X262" s="90">
        <f>0</f>
        <v>0</v>
      </c>
      <c r="Y262" s="95">
        <f ca="1">Calculation!EJ263+Calculation!ES262+'Calculations II'!O262-'Calculations II'!W262</f>
        <v>70.26014146859751</v>
      </c>
      <c r="Z262" s="95">
        <f ca="1">Y262-Sheet1!CT261</f>
        <v>49.76614146859751</v>
      </c>
      <c r="AA262" s="95">
        <f ca="1">Y262+Calculation!DJ263+Calculation!AS263</f>
        <v>74.409185586244561</v>
      </c>
      <c r="AC262" s="95">
        <f>Sheet1!AA260+Sheet1!AB260+BC262</f>
        <v>53.165888000000002</v>
      </c>
      <c r="AD262" s="95">
        <f>Sheet1!AA260+Sheet1!BN260+'Calculations II'!BC262-Calculation!AS262-Calculation!DJ262</f>
        <v>44.825446011049728</v>
      </c>
      <c r="AE262" s="95">
        <f>Sheet1!AA260+Sheet1!AB260+'Calculations II'!BC262-Calculation!AS262-Calculation!DJ262</f>
        <v>49.025446011049723</v>
      </c>
      <c r="AF262" s="95">
        <f ca="1">Sheet1!AA260+Sheet1!BN260+P262+'Calculations II'!BC262+Calculation!AS262+Calculation!DJ262</f>
        <v>60.545623390149025</v>
      </c>
      <c r="AG262" s="95">
        <f ca="1">IF(B262=TODAY(),0,Sheet1!AA260+Sheet1!BN260+'Calculations II'!BC262+'Calculations II'!P262-Sheet1!CT260-BP262)</f>
        <v>38.670181401198754</v>
      </c>
      <c r="AH262" s="95">
        <f ca="1">IF(B262=TODAY(),0,Sheet1!AA260+Sheet1!BN260+'Calculations II'!BC262+'Calculations II'!P262-BP262)</f>
        <v>56.405181401198753</v>
      </c>
      <c r="AI262" s="95">
        <f ca="1">IF(B262=TODAY(),0,BC262+Sheet1!AA260+Calculation!ES262+O262+W262+Sheet1!BN260+Calculation!AS262+Calculation!DJ262-BP262)</f>
        <v>60.545623390149018</v>
      </c>
      <c r="AJ262" s="95"/>
      <c r="AM262" s="91">
        <f t="shared" si="51"/>
        <v>42255</v>
      </c>
      <c r="AN262" s="95">
        <f>Sheet1!BU260</f>
        <v>24</v>
      </c>
      <c r="AO262" s="95">
        <f>Sheet1!AA260</f>
        <v>25.45</v>
      </c>
      <c r="AP262" s="95">
        <f t="shared" si="41"/>
        <v>-6.55105</v>
      </c>
      <c r="AQ262" s="1399">
        <f>((Sheet1!BV260-(Sheet1!BU260-AP262))/(Sheet1!BU260-AP262))</f>
        <v>0.38784100710122887</v>
      </c>
      <c r="AR262" s="95">
        <f t="shared" si="42"/>
        <v>32.001049999999999</v>
      </c>
      <c r="AS262" s="95">
        <f t="shared" si="43"/>
        <v>30.55105</v>
      </c>
      <c r="AT262" s="90">
        <f>Sheet1!BB260</f>
        <v>3.32</v>
      </c>
      <c r="AU262" s="90">
        <f>Sheet1!AS260*GPMtoMGD</f>
        <v>1.5552000000000002E-2</v>
      </c>
      <c r="AV262" s="95">
        <f>Sheet1!AT260</f>
        <v>0</v>
      </c>
      <c r="AW262" s="90">
        <f>Sheet1!AV260*GPMtoMGD</f>
        <v>0.47347200000000006</v>
      </c>
      <c r="AX262" s="90">
        <f>Sheet1!AW260*GPMtoMGD</f>
        <v>1.9814400000000001</v>
      </c>
      <c r="AY262" s="90">
        <f>Sheet1!AX260*GPMtoMGD</f>
        <v>0</v>
      </c>
      <c r="AZ262" s="90">
        <f>Sheet1!AY260*GPMtoMGD</f>
        <v>0</v>
      </c>
      <c r="BA262" s="90">
        <f>Sheet1!AZ260*GPMtoMGD</f>
        <v>0</v>
      </c>
      <c r="BB262" s="90">
        <f>Sheet1!BP260*GPMtoMGD</f>
        <v>0</v>
      </c>
      <c r="BC262" s="90">
        <f>Sheet1!CS260*GPMtoMGD</f>
        <v>22.215888000000003</v>
      </c>
      <c r="BD262" s="90">
        <f>Sheet1!BO260*GPMtoMGD</f>
        <v>1.984032</v>
      </c>
      <c r="BE262" s="90">
        <f>Sheet1!BW260*GPMtoMGD</f>
        <v>1.1064960000000001</v>
      </c>
      <c r="BF262" s="90">
        <f>Sheet1!CN260*GPMtoMGD</f>
        <v>1.9008000000000002E-3</v>
      </c>
      <c r="BG262" s="90">
        <f>Sheet1!CO260*GPMtoMGD</f>
        <v>0.74030400000000007</v>
      </c>
      <c r="BH262" s="90">
        <f>Sheet1!CP260*GPMtoMGD</f>
        <v>0.91267200000000004</v>
      </c>
      <c r="BI262" s="90">
        <f t="shared" si="52"/>
        <v>1.984032</v>
      </c>
      <c r="BK262" s="95">
        <f>SUM(AT262:BA262,AS262,BC262,Calculation!AQ262)</f>
        <v>59.874160747697985</v>
      </c>
      <c r="BM262" s="368">
        <f>0</f>
        <v>0</v>
      </c>
      <c r="BN262" s="368">
        <f>0</f>
        <v>0</v>
      </c>
      <c r="BP262" s="95">
        <f>SUM(BM262:BN262,W262,Sheet1!DX260)</f>
        <v>0</v>
      </c>
      <c r="BR262" s="95">
        <f>Sheet1!AA260</f>
        <v>25.45</v>
      </c>
      <c r="BS262" s="95">
        <f>Sheet1!AB260</f>
        <v>5.5</v>
      </c>
      <c r="BT262" s="95">
        <f t="shared" ca="1" si="44"/>
        <v>7.4392934011987455</v>
      </c>
      <c r="BU262" s="95">
        <f>Sheet1!AT260</f>
        <v>0</v>
      </c>
      <c r="BV262" s="90">
        <f>Sheet1!BB260</f>
        <v>3.32</v>
      </c>
      <c r="BW262" s="95">
        <f>Calculation!ED262</f>
        <v>0.82044198895027654</v>
      </c>
      <c r="BX262" s="95">
        <f>(Sheet1!CS260*1440)/1000000</f>
        <v>22.215888</v>
      </c>
      <c r="CA262" s="95">
        <f ca="1">Sheet1!AC260-Sheet1!BK260-Sheet1!BL260-Sheet1!BM260-Sheet1!BC260-Sheet1!BD260-Sheet1!BE260-Sheet1!BF260-Sheet1!BG260-Sheet1!BH260-Sheet1!BI260+BC262+P262</f>
        <v>59.795181401198754</v>
      </c>
      <c r="CB262" s="94">
        <f t="shared" si="45"/>
        <v>46.610426243093919</v>
      </c>
      <c r="CC262" s="95">
        <f t="shared" si="46"/>
        <v>3.32</v>
      </c>
      <c r="CD262" s="95">
        <f t="shared" ca="1" si="47"/>
        <v>60.615623390149032</v>
      </c>
      <c r="CE262" s="1258">
        <f t="shared" ca="1" si="48"/>
        <v>93.772369384560548</v>
      </c>
    </row>
    <row r="263" spans="1:83" s="90" customFormat="1" x14ac:dyDescent="0.2">
      <c r="A263" s="635" t="s">
        <v>6</v>
      </c>
      <c r="B263" s="92">
        <v>42256</v>
      </c>
      <c r="C263" s="93">
        <v>0</v>
      </c>
      <c r="D263" s="95">
        <f>(Sheet1!BQ261-Sheet1!BQ260)*1.385</f>
        <v>-0.58170000000000233</v>
      </c>
      <c r="E263" s="30">
        <f>(Sheet1!BR261-Sheet1!BR260)*1.385</f>
        <v>-0.5401500000000008</v>
      </c>
      <c r="F263" s="30">
        <f ca="1">IF(B263=TODAY(),0,-(VLOOKUP(Sheet1!CD261,Lookup!$I$4:$J$216,2)-VLOOKUP(Sheet1!CD260,Lookup!$I$4:$J$216,2))/1000000)</f>
        <v>-1.0363693854779992</v>
      </c>
      <c r="G263" s="95">
        <f ca="1">IF(B263=TODAY(),0,-$G$6*(Sheet1!CF261-Sheet1!CF260)*7.48/1000000)</f>
        <v>0.71484301894606761</v>
      </c>
      <c r="H263" s="95">
        <f ca="1">IF(B263=TODAY(),0,-$H$6*(Sheet1!CE261-Sheet1!CE260)*7.48/1000000)</f>
        <v>0</v>
      </c>
      <c r="I263" s="95">
        <f ca="1">IF(B263=TODAY(),0,-$I$6*(Sheet1!CG261-Sheet1!CG260)*7.48/1000000)</f>
        <v>2.0216196000000009E-2</v>
      </c>
      <c r="J263" s="96" t="s">
        <v>182</v>
      </c>
      <c r="K263" s="95">
        <f ca="1">IF(B263=TODAY(),0,-$K$6*(Sheet1!CH261-Sheet1!CH260)*7.48/1000000)</f>
        <v>3.1983937797400552E-2</v>
      </c>
      <c r="L263" s="96" t="s">
        <v>182</v>
      </c>
      <c r="M263" s="95">
        <f ca="1">IF(B263=TODAY(),0,-$M$6*(Sheet1!CI261-Sheet1!CI260)*7.48/1000000)</f>
        <v>8.9957542140135238E-2</v>
      </c>
      <c r="N263" s="95">
        <f ca="1">IF(B263=TODAY(),0,-$N$6*(Sheet1!CJ261-Sheet1!CJ260)*7.48/1000000)</f>
        <v>-0.91216947730097175</v>
      </c>
      <c r="O263" s="95">
        <f t="shared" ca="1" si="49"/>
        <v>-1.0915381678953675</v>
      </c>
      <c r="P263" s="95">
        <f ca="1">O263+Calculation!ES263</f>
        <v>1.6468202904647011E-2</v>
      </c>
      <c r="Q263" s="90" t="str">
        <f>IF(Sheet1!BQ261&gt;25.75,"spill elevation","-")</f>
        <v>-</v>
      </c>
      <c r="R263" s="90" t="str">
        <f>IF(Sheet1!BQ261&gt;25.75,"spill elevation","-")</f>
        <v>-</v>
      </c>
      <c r="S263" s="90" t="str">
        <f>IF(Sheet1!BR261&gt;25.75,"spill elevation","-")</f>
        <v>-</v>
      </c>
      <c r="T263" s="94">
        <f>IF(Sheet1!DU261=1,Sheet1!AA261-(SUM(AT263:BA263)+BE263),Sheet1!AA261-SUM(AT263:BA263))</f>
        <v>19.424543999999997</v>
      </c>
      <c r="U263" s="94">
        <f>Sheet1!BV261</f>
        <v>37</v>
      </c>
      <c r="V263" s="94">
        <f t="shared" si="50"/>
        <v>-17.575456000000003</v>
      </c>
      <c r="W263" s="94">
        <f>0</f>
        <v>0</v>
      </c>
      <c r="X263" s="90">
        <f>0</f>
        <v>0</v>
      </c>
      <c r="Y263" s="95">
        <f ca="1">Calculation!EJ264+Calculation!ES263+'Calculations II'!O263-'Calculations II'!W263</f>
        <v>67.30198139210755</v>
      </c>
      <c r="Z263" s="95">
        <f ca="1">Y263-Sheet1!CT262</f>
        <v>49.131981392107548</v>
      </c>
      <c r="AA263" s="95">
        <f ca="1">Y263+Calculation!DJ264+Calculation!AS264</f>
        <v>71.444636259364174</v>
      </c>
      <c r="AC263" s="95">
        <f>Sheet1!AA261+Sheet1!AB261+BC263</f>
        <v>63.422592000000002</v>
      </c>
      <c r="AD263" s="95">
        <f>Sheet1!AA261+Sheet1!BN261+'Calculations II'!BC263-Calculation!AS263-Calculation!DJ263</f>
        <v>55.073547882352948</v>
      </c>
      <c r="AE263" s="95">
        <f>Sheet1!AA261+Sheet1!AB261+'Calculations II'!BC263-Calculation!AS263-Calculation!DJ263</f>
        <v>59.273547882352943</v>
      </c>
      <c r="AF263" s="95">
        <f ca="1">Sheet1!AA261+Sheet1!BN261+P263+'Calculations II'!BC263+Calculation!AS263+Calculation!DJ263</f>
        <v>63.388104320551712</v>
      </c>
      <c r="AG263" s="95">
        <f ca="1">IF(B263=TODAY(),0,Sheet1!AA261+Sheet1!BN261+'Calculations II'!BC263+'Calculations II'!P263-Sheet1!CT261-BP263)</f>
        <v>38.745060202904654</v>
      </c>
      <c r="AH263" s="95">
        <f ca="1">IF(B263=TODAY(),0,Sheet1!AA261+Sheet1!BN261+'Calculations II'!BC263+'Calculations II'!P263-BP263)</f>
        <v>59.239060202904653</v>
      </c>
      <c r="AI263" s="95">
        <f ca="1">IF(B263=TODAY(),0,BC263+Sheet1!AA261+Calculation!ES263+O263+W263+Sheet1!BN261+Calculation!AS263+Calculation!DJ263-BP263)</f>
        <v>63.388104320551705</v>
      </c>
      <c r="AJ263" s="95"/>
      <c r="AM263" s="91">
        <f t="shared" si="51"/>
        <v>42256</v>
      </c>
      <c r="AN263" s="95">
        <f>Sheet1!BU261</f>
        <v>24.1</v>
      </c>
      <c r="AO263" s="95">
        <f>Sheet1!AA261</f>
        <v>25.43</v>
      </c>
      <c r="AP263" s="95">
        <f t="shared" si="41"/>
        <v>-1.1218500000000031</v>
      </c>
      <c r="AQ263" s="1399">
        <f>((Sheet1!BV261-(Sheet1!BU261-AP263))/(Sheet1!BU261-AP263))</f>
        <v>0.46698200171676524</v>
      </c>
      <c r="AR263" s="95">
        <f t="shared" si="42"/>
        <v>26.551850000000002</v>
      </c>
      <c r="AS263" s="95">
        <f t="shared" si="43"/>
        <v>25.221850000000003</v>
      </c>
      <c r="AT263" s="90">
        <f>Sheet1!BB261</f>
        <v>3.32</v>
      </c>
      <c r="AU263" s="90">
        <f>Sheet1!AS261*GPMtoMGD</f>
        <v>1.5696000000000002E-2</v>
      </c>
      <c r="AV263" s="95">
        <f>Sheet1!AT261</f>
        <v>0</v>
      </c>
      <c r="AW263" s="90">
        <f>Sheet1!AV261*GPMtoMGD</f>
        <v>7.5312000000000004E-2</v>
      </c>
      <c r="AX263" s="90">
        <f>Sheet1!AW261*GPMtoMGD</f>
        <v>2.5944480000000003</v>
      </c>
      <c r="AY263" s="90">
        <f>Sheet1!AX261*GPMtoMGD</f>
        <v>0</v>
      </c>
      <c r="AZ263" s="90">
        <f>Sheet1!AY261*GPMtoMGD</f>
        <v>0</v>
      </c>
      <c r="BA263" s="90">
        <f>Sheet1!AZ261*GPMtoMGD</f>
        <v>0</v>
      </c>
      <c r="BB263" s="90">
        <f>Sheet1!BP261*GPMtoMGD</f>
        <v>0</v>
      </c>
      <c r="BC263" s="90">
        <f>Sheet1!CS261*GPMtoMGD</f>
        <v>32.492592000000002</v>
      </c>
      <c r="BD263" s="90">
        <f>Sheet1!BO261*GPMtoMGD</f>
        <v>1.974672</v>
      </c>
      <c r="BE263" s="90">
        <f>Sheet1!BW261*GPMtoMGD</f>
        <v>1.2564000000000002</v>
      </c>
      <c r="BF263" s="90">
        <f>Sheet1!CN261*GPMtoMGD</f>
        <v>0.27316800000000002</v>
      </c>
      <c r="BG263" s="90">
        <f>Sheet1!CO261*GPMtoMGD</f>
        <v>0.88473600000000008</v>
      </c>
      <c r="BH263" s="90">
        <f>Sheet1!CP261*GPMtoMGD</f>
        <v>0.95860800000000013</v>
      </c>
      <c r="BI263" s="90">
        <f t="shared" si="52"/>
        <v>1.974672</v>
      </c>
      <c r="BK263" s="95">
        <f>SUM(AT263:BA263,AS263,BC263,Calculation!AQ263)</f>
        <v>65.034236235294131</v>
      </c>
      <c r="BM263" s="368">
        <f>0</f>
        <v>0</v>
      </c>
      <c r="BN263" s="368">
        <f>0</f>
        <v>0</v>
      </c>
      <c r="BP263" s="95">
        <f>SUM(BM263:BN263,W263,Sheet1!DX261)</f>
        <v>0</v>
      </c>
      <c r="BR263" s="95">
        <f>Sheet1!AA261</f>
        <v>25.43</v>
      </c>
      <c r="BS263" s="95">
        <f>Sheet1!AB261</f>
        <v>5.5</v>
      </c>
      <c r="BT263" s="95">
        <f t="shared" ca="1" si="44"/>
        <v>1.6468202904647011E-2</v>
      </c>
      <c r="BU263" s="95">
        <f>Sheet1!AT261</f>
        <v>0</v>
      </c>
      <c r="BV263" s="90">
        <f>Sheet1!BB261</f>
        <v>3.32</v>
      </c>
      <c r="BW263" s="95">
        <f>Calculation!ED263</f>
        <v>0.82904411764705932</v>
      </c>
      <c r="BX263" s="95">
        <f>(Sheet1!CS261*1440)/1000000</f>
        <v>32.492592000000002</v>
      </c>
      <c r="CA263" s="95">
        <f ca="1">Sheet1!AC261-Sheet1!BK261-Sheet1!BL261-Sheet1!BM261-Sheet1!BC261-Sheet1!BD261-Sheet1!BE261-Sheet1!BF261-Sheet1!BG261-Sheet1!BH261-Sheet1!BI261+BC263+P263</f>
        <v>62.619060202904649</v>
      </c>
      <c r="CB263" s="94">
        <f t="shared" si="45"/>
        <v>46.566178749999999</v>
      </c>
      <c r="CC263" s="95">
        <f t="shared" si="46"/>
        <v>3.32</v>
      </c>
      <c r="CD263" s="95">
        <f t="shared" ca="1" si="47"/>
        <v>63.448104320551707</v>
      </c>
      <c r="CE263" s="1258">
        <f t="shared" ca="1" si="48"/>
        <v>98.154217383893481</v>
      </c>
    </row>
    <row r="264" spans="1:83" s="90" customFormat="1" x14ac:dyDescent="0.2">
      <c r="A264" s="635" t="s">
        <v>7</v>
      </c>
      <c r="B264" s="92">
        <v>42257</v>
      </c>
      <c r="C264" s="93">
        <v>0</v>
      </c>
      <c r="D264" s="95">
        <f>(Sheet1!BQ262-Sheet1!BQ261)*1.385</f>
        <v>4.0719000000000021</v>
      </c>
      <c r="E264" s="30">
        <f>(Sheet1!BR262-Sheet1!BR261)*1.385</f>
        <v>4.0719000000000021</v>
      </c>
      <c r="F264" s="30">
        <f ca="1">IF(B264=TODAY(),0,-(VLOOKUP(Sheet1!CD262,Lookup!$I$4:$J$216,2)-VLOOKUP(Sheet1!CD261,Lookup!$I$4:$J$216,2))/1000000)</f>
        <v>0.51818469273899681</v>
      </c>
      <c r="G264" s="95">
        <f ca="1">IF(B264=TODAY(),0,-$G$6*(Sheet1!CF262-Sheet1!CF261)*7.48/1000000)</f>
        <v>-0.71484301894606761</v>
      </c>
      <c r="H264" s="95">
        <f ca="1">IF(B264=TODAY(),0,-$H$6*(Sheet1!CE262-Sheet1!CE261)*7.48/1000000)</f>
        <v>-0.48126183524048177</v>
      </c>
      <c r="I264" s="95">
        <f ca="1">IF(B264=TODAY(),0,-$I$6*(Sheet1!CG262-Sheet1!CG261)*7.48/1000000)</f>
        <v>-1.0781971200000009E-2</v>
      </c>
      <c r="J264" s="96" t="s">
        <v>182</v>
      </c>
      <c r="K264" s="95">
        <f ca="1">IF(B264=TODAY(),0,-$K$6*(Sheet1!CH262-Sheet1!CH261)*7.48/1000000)</f>
        <v>-1.8657297048483713E-2</v>
      </c>
      <c r="L264" s="96" t="s">
        <v>182</v>
      </c>
      <c r="M264" s="95">
        <f ca="1">IF(B264=TODAY(),0,-$M$6*(Sheet1!CI262-Sheet1!CI261)*7.48/1000000)</f>
        <v>-3.598301685605397E-2</v>
      </c>
      <c r="N264" s="95">
        <f ca="1">IF(B264=TODAY(),0,-$N$6*(Sheet1!CJ262-Sheet1!CJ261)*7.48/1000000)</f>
        <v>0.7136019720381751</v>
      </c>
      <c r="O264" s="95">
        <f t="shared" ca="1" si="49"/>
        <v>-2.9740474513915149E-2</v>
      </c>
      <c r="P264" s="95">
        <f ca="1">O264+Calculation!ES264</f>
        <v>-8.2061238011878768</v>
      </c>
      <c r="Q264" s="90" t="str">
        <f>IF(Sheet1!BQ262&gt;25.75,"spill elevation","-")</f>
        <v>-</v>
      </c>
      <c r="R264" s="90" t="str">
        <f>IF(Sheet1!BQ262&gt;25.75,"spill elevation","-")</f>
        <v>-</v>
      </c>
      <c r="S264" s="90" t="str">
        <f>IF(Sheet1!BR262&gt;25.75,"spill elevation","-")</f>
        <v>-</v>
      </c>
      <c r="T264" s="94">
        <f>IF(Sheet1!DU262=1,Sheet1!AA262-(SUM(AT264:BA264)+BE264),Sheet1!AA262-SUM(AT264:BA264))</f>
        <v>19.739360000000001</v>
      </c>
      <c r="U264" s="94">
        <f>Sheet1!BV262</f>
        <v>28.2</v>
      </c>
      <c r="V264" s="94">
        <f t="shared" si="50"/>
        <v>-8.4606399999999979</v>
      </c>
      <c r="W264" s="94">
        <f>0</f>
        <v>0</v>
      </c>
      <c r="X264" s="90">
        <f>0</f>
        <v>0</v>
      </c>
      <c r="Y264" s="95">
        <f ca="1">Calculation!EJ265+Calculation!ES264+'Calculations II'!O264-'Calculations II'!W264</f>
        <v>51.188773340352952</v>
      </c>
      <c r="Z264" s="95">
        <f ca="1">Y264-Sheet1!CT263</f>
        <v>35.152773340352951</v>
      </c>
      <c r="AA264" s="95">
        <f ca="1">Y264+Calculation!DJ265+Calculation!AS265</f>
        <v>55.31101086186758</v>
      </c>
      <c r="AC264" s="95">
        <f>Sheet1!AA262+Sheet1!AB262+BC264</f>
        <v>66.867888000000008</v>
      </c>
      <c r="AD264" s="95">
        <f>Sheet1!AA262+Sheet1!BN262+'Calculations II'!BC264-Calculation!AS264-Calculation!DJ264</f>
        <v>58.625233132743368</v>
      </c>
      <c r="AE264" s="95">
        <f>Sheet1!AA262+Sheet1!AB262+'Calculations II'!BC264-Calculation!AS264-Calculation!DJ264</f>
        <v>62.725233132743369</v>
      </c>
      <c r="AF264" s="95">
        <f ca="1">Sheet1!AA262+Sheet1!BN262+P264+'Calculations II'!BC264+Calculation!AS264+Calculation!DJ264</f>
        <v>58.704419066068766</v>
      </c>
      <c r="AG264" s="95">
        <f ca="1">IF(B264=TODAY(),0,Sheet1!AA262+Sheet1!BN262+'Calculations II'!BC264+'Calculations II'!P264-Sheet1!CT262-BP264)</f>
        <v>36.391764198812126</v>
      </c>
      <c r="AH264" s="95">
        <f ca="1">IF(B264=TODAY(),0,Sheet1!AA262+Sheet1!BN262+'Calculations II'!BC264+'Calculations II'!P264-BP264)</f>
        <v>54.561764198812128</v>
      </c>
      <c r="AI264" s="95">
        <f ca="1">IF(B264=TODAY(),0,BC264+Sheet1!AA262+Calculation!ES264+O264+W264+Sheet1!BN262+Calculation!AS264+Calculation!DJ264-BP264)</f>
        <v>58.704419066068766</v>
      </c>
      <c r="AJ264" s="95"/>
      <c r="AM264" s="91">
        <f t="shared" si="51"/>
        <v>42257</v>
      </c>
      <c r="AN264" s="95">
        <f>Sheet1!BU262</f>
        <v>24.3</v>
      </c>
      <c r="AO264" s="95">
        <f>Sheet1!AA262</f>
        <v>25.39</v>
      </c>
      <c r="AP264" s="95">
        <f t="shared" si="41"/>
        <v>8.1438000000000041</v>
      </c>
      <c r="AQ264" s="1399">
        <f>((Sheet1!BV262-(Sheet1!BU262-AP264))/(Sheet1!BU262-AP264))</f>
        <v>0.74545994726482723</v>
      </c>
      <c r="AR264" s="95">
        <f t="shared" si="42"/>
        <v>17.246199999999995</v>
      </c>
      <c r="AS264" s="95">
        <f t="shared" si="43"/>
        <v>16.156199999999998</v>
      </c>
      <c r="AT264" s="90">
        <f>Sheet1!BB262</f>
        <v>3.32</v>
      </c>
      <c r="AU264" s="90">
        <f>Sheet1!AS262*GPMtoMGD</f>
        <v>3.0960000000000001E-2</v>
      </c>
      <c r="AV264" s="95">
        <f>Sheet1!AT262</f>
        <v>0</v>
      </c>
      <c r="AW264" s="90">
        <f>Sheet1!AV262*GPMtoMGD</f>
        <v>0</v>
      </c>
      <c r="AX264" s="90">
        <f>Sheet1!AW262*GPMtoMGD</f>
        <v>2.2996799999999999</v>
      </c>
      <c r="AY264" s="90">
        <f>Sheet1!AX262*GPMtoMGD</f>
        <v>0</v>
      </c>
      <c r="AZ264" s="90">
        <f>Sheet1!AY262*GPMtoMGD</f>
        <v>0</v>
      </c>
      <c r="BA264" s="90">
        <f>Sheet1!AZ262*GPMtoMGD</f>
        <v>0</v>
      </c>
      <c r="BB264" s="90">
        <f>Sheet1!BP262*GPMtoMGD</f>
        <v>0</v>
      </c>
      <c r="BC264" s="90">
        <f>Sheet1!CS262*GPMtoMGD</f>
        <v>35.877888000000006</v>
      </c>
      <c r="BD264" s="90">
        <f>Sheet1!BO262*GPMtoMGD</f>
        <v>2.1451680000000004</v>
      </c>
      <c r="BE264" s="90">
        <f>Sheet1!BW262*GPMtoMGD</f>
        <v>1.0781280000000002</v>
      </c>
      <c r="BF264" s="90">
        <f>Sheet1!CN262*GPMtoMGD</f>
        <v>0.27921600000000002</v>
      </c>
      <c r="BG264" s="90">
        <f>Sheet1!CO262*GPMtoMGD</f>
        <v>0.86284800000000017</v>
      </c>
      <c r="BH264" s="90">
        <f>Sheet1!CP262*GPMtoMGD</f>
        <v>0.96854400000000007</v>
      </c>
      <c r="BI264" s="90">
        <f t="shared" si="52"/>
        <v>2.1451680000000004</v>
      </c>
      <c r="BK264" s="95">
        <f>SUM(AT264:BA264,AS264,BC264,Calculation!AQ264)</f>
        <v>59.171453663716818</v>
      </c>
      <c r="BM264" s="368">
        <f>0</f>
        <v>0</v>
      </c>
      <c r="BN264" s="368">
        <f>0</f>
        <v>0</v>
      </c>
      <c r="BP264" s="95">
        <f>SUM(BM264:BN264,W264,Sheet1!DX262)</f>
        <v>0</v>
      </c>
      <c r="BR264" s="95">
        <f>Sheet1!AA262</f>
        <v>25.39</v>
      </c>
      <c r="BS264" s="95">
        <f>Sheet1!AB262</f>
        <v>5.6</v>
      </c>
      <c r="BT264" s="95">
        <f t="shared" ca="1" si="44"/>
        <v>-8.2061238011878768</v>
      </c>
      <c r="BU264" s="95">
        <f>Sheet1!AT262</f>
        <v>0</v>
      </c>
      <c r="BV264" s="90">
        <f>Sheet1!BB262</f>
        <v>3.32</v>
      </c>
      <c r="BW264" s="95">
        <f>Calculation!ED264</f>
        <v>0.82265486725663717</v>
      </c>
      <c r="BX264" s="95">
        <f>(Sheet1!CS262*1440)/1000000</f>
        <v>35.877887999999999</v>
      </c>
      <c r="CA264" s="95">
        <f ca="1">Sheet1!AC262-Sheet1!BK262-Sheet1!BL262-Sheet1!BM262-Sheet1!BC262-Sheet1!BD262-Sheet1!BE262-Sheet1!BF262-Sheet1!BG262-Sheet1!BH262-Sheet1!BI262+BC264+P264</f>
        <v>57.831764198812131</v>
      </c>
      <c r="CB264" s="94">
        <f t="shared" si="45"/>
        <v>46.66888292035398</v>
      </c>
      <c r="CC264" s="95">
        <f t="shared" si="46"/>
        <v>3.32</v>
      </c>
      <c r="CD264" s="95">
        <f t="shared" ca="1" si="47"/>
        <v>58.654419066068769</v>
      </c>
      <c r="CE264" s="1258">
        <f t="shared" ca="1" si="48"/>
        <v>90.738386295208386</v>
      </c>
    </row>
    <row r="265" spans="1:83" s="90" customFormat="1" x14ac:dyDescent="0.2">
      <c r="A265" s="635" t="s">
        <v>8</v>
      </c>
      <c r="B265" s="92">
        <v>42258</v>
      </c>
      <c r="C265" s="93">
        <v>0</v>
      </c>
      <c r="D265" s="95">
        <f>(Sheet1!BQ263-Sheet1!BQ262)*1.385</f>
        <v>0.40164999999999884</v>
      </c>
      <c r="E265" s="30">
        <f>(Sheet1!BR263-Sheet1!BR262)*1.385</f>
        <v>0.36010000000000214</v>
      </c>
      <c r="F265" s="30">
        <f ca="1">IF(B265=TODAY(),0,-(VLOOKUP(Sheet1!CD263,Lookup!$I$4:$J$216,2)-VLOOKUP(Sheet1!CD262,Lookup!$I$4:$J$216,2))/1000000)</f>
        <v>-0.51818469273899681</v>
      </c>
      <c r="G265" s="95">
        <f ca="1">IF(B265=TODAY(),0,-$G$6*(Sheet1!CF263-Sheet1!CF262)*7.48/1000000)</f>
        <v>0.55598901473583096</v>
      </c>
      <c r="H265" s="95">
        <f ca="1">IF(B265=TODAY(),0,-$H$6*(Sheet1!CE263-Sheet1!CE262)*7.48/1000000)</f>
        <v>1.503943235126474E-2</v>
      </c>
      <c r="I265" s="95">
        <f ca="1">IF(B265=TODAY(),0,-$I$6*(Sheet1!CG263-Sheet1!CG262)*7.48/1000000)</f>
        <v>-2.7404176799999975E-2</v>
      </c>
      <c r="J265" s="96" t="s">
        <v>182</v>
      </c>
      <c r="K265" s="95">
        <f ca="1">IF(B265=TODAY(),0,-$K$6*(Sheet1!CH263-Sheet1!CH262)*7.48/1000000)</f>
        <v>-4.6643242621209044E-2</v>
      </c>
      <c r="L265" s="96" t="s">
        <v>182</v>
      </c>
      <c r="M265" s="95">
        <f ca="1">IF(B265=TODAY(),0,-$M$6*(Sheet1!CI263-Sheet1!CI262)*7.48/1000000)</f>
        <v>-0.12594055899618983</v>
      </c>
      <c r="N265" s="95">
        <f ca="1">IF(B265=TODAY(),0,-$N$6*(Sheet1!CJ263-Sheet1!CJ262)*7.48/1000000)</f>
        <v>-0.38472454144666879</v>
      </c>
      <c r="O265" s="95">
        <f t="shared" ca="1" si="49"/>
        <v>-0.53186876551596873</v>
      </c>
      <c r="P265" s="95">
        <f ca="1">O265+Calculation!ES265</f>
        <v>-1.2252798648250294</v>
      </c>
      <c r="Q265" s="90" t="str">
        <f>IF(Sheet1!BQ263&gt;25.75,"spill elevation","-")</f>
        <v>-</v>
      </c>
      <c r="R265" s="90" t="str">
        <f>IF(Sheet1!BQ263&gt;25.75,"spill elevation","-")</f>
        <v>-</v>
      </c>
      <c r="S265" s="90" t="str">
        <f>IF(Sheet1!BR263&gt;25.75,"spill elevation","-")</f>
        <v>-</v>
      </c>
      <c r="T265" s="94">
        <f>IF(Sheet1!DU263=1,Sheet1!AA263-(SUM(AT265:BA265)+BE265),Sheet1!AA263-SUM(AT265:BA265))</f>
        <v>19.358592000000002</v>
      </c>
      <c r="U265" s="94">
        <f>Sheet1!BV263</f>
        <v>35.4</v>
      </c>
      <c r="V265" s="94">
        <f t="shared" si="50"/>
        <v>-16.041407999999997</v>
      </c>
      <c r="W265" s="94">
        <f>0</f>
        <v>0</v>
      </c>
      <c r="X265" s="90">
        <f>0</f>
        <v>0</v>
      </c>
      <c r="Y265" s="95">
        <f ca="1">Calculation!EJ266+Calculation!ES265+'Calculations II'!O265-'Calculations II'!W265</f>
        <v>55.297490927480482</v>
      </c>
      <c r="Z265" s="95">
        <f ca="1">Y265-Sheet1!CT264</f>
        <v>38.292490927480486</v>
      </c>
      <c r="AA265" s="95">
        <f ca="1">Y265+Calculation!DJ266+Calculation!AS266</f>
        <v>59.61405450136364</v>
      </c>
      <c r="AC265" s="95">
        <f>Sheet1!AA263+Sheet1!AB263+BC265</f>
        <v>59.359023999999998</v>
      </c>
      <c r="AD265" s="95">
        <f>Sheet1!AA263+Sheet1!BN263+'Calculations II'!BC265-Calculation!AS265-Calculation!DJ265</f>
        <v>51.036786478485375</v>
      </c>
      <c r="AE265" s="95">
        <f>Sheet1!AA263+Sheet1!AB263+'Calculations II'!BC265-Calculation!AS265-Calculation!DJ265</f>
        <v>55.236786478485371</v>
      </c>
      <c r="AF265" s="95">
        <f ca="1">Sheet1!AA263+Sheet1!BN263+P265+'Calculations II'!BC265+Calculation!AS265+Calculation!DJ265</f>
        <v>58.055981656689596</v>
      </c>
      <c r="AG265" s="95">
        <f ca="1">IF(B265=TODAY(),0,Sheet1!AA263+Sheet1!BN263+'Calculations II'!BC265+'Calculations II'!P265-Sheet1!CT263-BP265)</f>
        <v>37.897744135174975</v>
      </c>
      <c r="AH265" s="95">
        <f ca="1">IF(B265=TODAY(),0,Sheet1!AA263+Sheet1!BN263+'Calculations II'!BC265+'Calculations II'!P265-BP265)</f>
        <v>53.933744135174976</v>
      </c>
      <c r="AI265" s="95">
        <f ca="1">IF(B265=TODAY(),0,BC265+Sheet1!AA263+Calculation!ES265+O265+W265+Sheet1!BN263+Calculation!AS265+Calculation!DJ265-BP265)</f>
        <v>58.055981656689603</v>
      </c>
      <c r="AJ265" s="95"/>
      <c r="AM265" s="91">
        <f t="shared" si="51"/>
        <v>42258</v>
      </c>
      <c r="AN265" s="95">
        <f>Sheet1!BU263</f>
        <v>24.1</v>
      </c>
      <c r="AO265" s="95">
        <f>Sheet1!AA263</f>
        <v>25.43</v>
      </c>
      <c r="AP265" s="95">
        <f t="shared" si="41"/>
        <v>0.76175000000000104</v>
      </c>
      <c r="AQ265" s="1399">
        <f>((Sheet1!BV263-(Sheet1!BU263-AP265))/(Sheet1!BU263-AP265))</f>
        <v>0.51682324081711328</v>
      </c>
      <c r="AR265" s="95">
        <f t="shared" si="42"/>
        <v>24.66825</v>
      </c>
      <c r="AS265" s="95">
        <f t="shared" si="43"/>
        <v>23.338250000000002</v>
      </c>
      <c r="AT265" s="90">
        <f>Sheet1!BB263</f>
        <v>3.32</v>
      </c>
      <c r="AU265" s="90">
        <f>Sheet1!AS263*GPMtoMGD</f>
        <v>1.5984000000000002E-2</v>
      </c>
      <c r="AV265" s="95">
        <f>Sheet1!AT263</f>
        <v>0</v>
      </c>
      <c r="AW265" s="90">
        <f>Sheet1!AV263*GPMtoMGD</f>
        <v>0</v>
      </c>
      <c r="AX265" s="90">
        <f>Sheet1!AW263*GPMtoMGD</f>
        <v>2.7354240000000001</v>
      </c>
      <c r="AY265" s="90">
        <f>Sheet1!AX263*GPMtoMGD</f>
        <v>0</v>
      </c>
      <c r="AZ265" s="90">
        <f>Sheet1!AY263*GPMtoMGD</f>
        <v>0</v>
      </c>
      <c r="BA265" s="90">
        <f>Sheet1!AZ263*GPMtoMGD</f>
        <v>0</v>
      </c>
      <c r="BB265" s="90">
        <f>Sheet1!BP263*GPMtoMGD</f>
        <v>0</v>
      </c>
      <c r="BC265" s="90">
        <f>Sheet1!CS263*GPMtoMGD</f>
        <v>28.029024</v>
      </c>
      <c r="BD265" s="90">
        <f>Sheet1!BO263*GPMtoMGD</f>
        <v>2.3617439999999998</v>
      </c>
      <c r="BE265" s="90">
        <f>Sheet1!BW263*GPMtoMGD</f>
        <v>1.3102560000000001</v>
      </c>
      <c r="BF265" s="90">
        <f>Sheet1!CN263*GPMtoMGD</f>
        <v>0.38044800000000001</v>
      </c>
      <c r="BG265" s="90">
        <f>Sheet1!CO263*GPMtoMGD</f>
        <v>0.76276800000000011</v>
      </c>
      <c r="BH265" s="90">
        <f>Sheet1!CP263*GPMtoMGD</f>
        <v>0.54662400000000011</v>
      </c>
      <c r="BI265" s="90">
        <f t="shared" si="52"/>
        <v>2.3617439999999998</v>
      </c>
      <c r="BK265" s="95">
        <f>SUM(AT265:BA265,AS265,BC265,Calculation!AQ265)</f>
        <v>59.165015907056798</v>
      </c>
      <c r="BM265" s="368">
        <f>0</f>
        <v>0</v>
      </c>
      <c r="BN265" s="368">
        <f>0</f>
        <v>0</v>
      </c>
      <c r="BP265" s="95">
        <f>SUM(BM265:BN265,W265,Sheet1!DX263)</f>
        <v>0</v>
      </c>
      <c r="BR265" s="95">
        <f>Sheet1!AA263</f>
        <v>25.43</v>
      </c>
      <c r="BS265" s="95">
        <f>Sheet1!AB263</f>
        <v>5.9</v>
      </c>
      <c r="BT265" s="95">
        <f t="shared" ca="1" si="44"/>
        <v>-1.2252798648250294</v>
      </c>
      <c r="BU265" s="95">
        <f>Sheet1!AT263</f>
        <v>0</v>
      </c>
      <c r="BV265" s="90">
        <f>Sheet1!BB263</f>
        <v>3.32</v>
      </c>
      <c r="BW265" s="95">
        <f>Calculation!ED265</f>
        <v>0.80223752151462913</v>
      </c>
      <c r="BX265" s="95">
        <f>(Sheet1!CS263*1440)/1000000</f>
        <v>28.029023999999996</v>
      </c>
      <c r="CA265" s="95">
        <f ca="1">Sheet1!AC263-Sheet1!BK263-Sheet1!BL263-Sheet1!BM263-Sheet1!BC263-Sheet1!BD263-Sheet1!BE263-Sheet1!BF263-Sheet1!BG263-Sheet1!BH263-Sheet1!BI263+BC265+P265</f>
        <v>57.34374413517498</v>
      </c>
      <c r="CB265" s="94">
        <f t="shared" si="45"/>
        <v>47.226448554216859</v>
      </c>
      <c r="CC265" s="95">
        <f t="shared" si="46"/>
        <v>3.32</v>
      </c>
      <c r="CD265" s="95">
        <f t="shared" ca="1" si="47"/>
        <v>58.145981656689607</v>
      </c>
      <c r="CE265" s="1258">
        <f t="shared" ca="1" si="48"/>
        <v>89.951833622898818</v>
      </c>
    </row>
    <row r="266" spans="1:83" s="90" customFormat="1" x14ac:dyDescent="0.2">
      <c r="A266" s="635" t="s">
        <v>9</v>
      </c>
      <c r="B266" s="92">
        <v>42259</v>
      </c>
      <c r="C266" s="93">
        <v>0</v>
      </c>
      <c r="D266" s="95">
        <f>(Sheet1!BQ264-Sheet1!BQ263)*1.385</f>
        <v>-1.7589499999999993</v>
      </c>
      <c r="E266" s="30">
        <f>(Sheet1!BR264-Sheet1!BR263)*1.385</f>
        <v>-1.7035500000000006</v>
      </c>
      <c r="F266" s="30">
        <f ca="1">IF(B266=TODAY(),0,-(VLOOKUP(Sheet1!CD264,Lookup!$I$4:$J$216,2)-VLOOKUP(Sheet1!CD263,Lookup!$I$4:$J$216,2))/1000000)</f>
        <v>0.20727387709559872</v>
      </c>
      <c r="G266" s="95">
        <f ca="1">IF(B266=TODAY(),0,-$G$6*(Sheet1!CF264-Sheet1!CF263)*7.48/1000000)</f>
        <v>0.59570251578838951</v>
      </c>
      <c r="H266" s="95">
        <f ca="1">IF(B266=TODAY(),0,-$H$6*(Sheet1!CE264-Sheet1!CE263)*7.48/1000000)</f>
        <v>0</v>
      </c>
      <c r="I266" s="95">
        <f ca="1">IF(B266=TODAY(),0,-$I$6*(Sheet1!CG264-Sheet1!CG263)*7.48/1000000)</f>
        <v>2.2462440000000004E-2</v>
      </c>
      <c r="J266" s="96" t="s">
        <v>182</v>
      </c>
      <c r="K266" s="95">
        <f ca="1">IF(B266=TODAY(),0,-$K$6*(Sheet1!CH264-Sheet1!CH263)*7.48/1000000)</f>
        <v>3.9979922246750635E-2</v>
      </c>
      <c r="L266" s="96" t="s">
        <v>182</v>
      </c>
      <c r="M266" s="95">
        <f ca="1">IF(B266=TODAY(),0,-$M$6*(Sheet1!CI264-Sheet1!CI263)*7.48/1000000)</f>
        <v>8.9957542140135238E-2</v>
      </c>
      <c r="N266" s="95">
        <f ca="1">IF(B266=TODAY(),0,-$N$6*(Sheet1!CJ264-Sheet1!CJ263)*7.48/1000000)</f>
        <v>0.34749313420989419</v>
      </c>
      <c r="O266" s="95">
        <f t="shared" ca="1" si="49"/>
        <v>1.3028694314807683</v>
      </c>
      <c r="P266" s="95">
        <f ca="1">O266+Calculation!ES266</f>
        <v>4.7691811046126178</v>
      </c>
      <c r="Q266" s="90" t="str">
        <f>IF(Sheet1!BQ264&gt;25.75,"spill elevation","-")</f>
        <v>-</v>
      </c>
      <c r="R266" s="90" t="str">
        <f>IF(Sheet1!BQ264&gt;25.75,"spill elevation","-")</f>
        <v>-</v>
      </c>
      <c r="S266" s="90" t="str">
        <f>IF(Sheet1!BR264&gt;25.75,"spill elevation","-")</f>
        <v>-</v>
      </c>
      <c r="T266" s="94">
        <f>IF(Sheet1!DU264=1,Sheet1!AA264-(SUM(AT266:BA266)+BE266),Sheet1!AA264-SUM(AT266:BA266))</f>
        <v>19.209807999999999</v>
      </c>
      <c r="U266" s="94">
        <f>Sheet1!BV264</f>
        <v>39.6</v>
      </c>
      <c r="V266" s="94">
        <f t="shared" si="50"/>
        <v>-20.390192000000003</v>
      </c>
      <c r="W266" s="94">
        <f>0</f>
        <v>0</v>
      </c>
      <c r="X266" s="90">
        <f>0</f>
        <v>0</v>
      </c>
      <c r="Y266" s="95">
        <f ca="1">Calculation!EJ267+Calculation!ES266+'Calculations II'!O266-'Calculations II'!W266</f>
        <v>59.083577534738914</v>
      </c>
      <c r="Z266" s="95">
        <f ca="1">Y266-Sheet1!CT265</f>
        <v>43.006577534738909</v>
      </c>
      <c r="AA266" s="95">
        <f ca="1">Y266+Calculation!DJ267+Calculation!AS267</f>
        <v>63.442534056478046</v>
      </c>
      <c r="AC266" s="95">
        <f>Sheet1!AA264+Sheet1!AB264+BC266</f>
        <v>54.634864</v>
      </c>
      <c r="AD266" s="95">
        <f>Sheet1!AA264+Sheet1!BN264+'Calculations II'!BC266-Calculation!AS266-Calculation!DJ266</f>
        <v>46.018300426116838</v>
      </c>
      <c r="AE266" s="95">
        <f>Sheet1!AA264+Sheet1!AB264+'Calculations II'!BC266-Calculation!AS266-Calculation!DJ266</f>
        <v>50.318300426116842</v>
      </c>
      <c r="AF266" s="95">
        <f ca="1">Sheet1!AA264+Sheet1!BN264+P266+'Calculations II'!BC266+Calculation!AS266+Calculation!DJ266</f>
        <v>59.420608678495775</v>
      </c>
      <c r="AG266" s="95">
        <f ca="1">IF(B266=TODAY(),0,Sheet1!AA264+Sheet1!BN264+'Calculations II'!BC266+'Calculations II'!P266-Sheet1!CT264-BP266)</f>
        <v>38.099045104612614</v>
      </c>
      <c r="AH266" s="95">
        <f ca="1">IF(B266=TODAY(),0,Sheet1!AA264+Sheet1!BN264+'Calculations II'!BC266+'Calculations II'!P266-BP266)</f>
        <v>55.104045104612617</v>
      </c>
      <c r="AI266" s="95">
        <f ca="1">IF(B266=TODAY(),0,BC266+Sheet1!AA264+Calculation!ES266+O266+W266+Sheet1!BN264+Calculation!AS266+Calculation!DJ266-BP266)</f>
        <v>59.420608678495768</v>
      </c>
      <c r="AJ266" s="95"/>
      <c r="AM266" s="91">
        <f t="shared" si="51"/>
        <v>42259</v>
      </c>
      <c r="AN266" s="95">
        <f>Sheet1!BU264</f>
        <v>24.1</v>
      </c>
      <c r="AO266" s="95">
        <f>Sheet1!AA264</f>
        <v>25.38</v>
      </c>
      <c r="AP266" s="95">
        <f t="shared" ref="AP266:AP329" si="53">D266+E266</f>
        <v>-3.4624999999999999</v>
      </c>
      <c r="AQ266" s="1399">
        <f>((Sheet1!BV264-(Sheet1!BU264-AP266))/(Sheet1!BU264-AP266))</f>
        <v>0.43673469387755109</v>
      </c>
      <c r="AR266" s="95">
        <f t="shared" ref="AR266:AR329" si="54">AO266-AP266</f>
        <v>28.842499999999998</v>
      </c>
      <c r="AS266" s="95">
        <f t="shared" ref="AS266:AS329" si="55">AN266-AP266</f>
        <v>27.5625</v>
      </c>
      <c r="AT266" s="90">
        <f>Sheet1!BB264</f>
        <v>3.32</v>
      </c>
      <c r="AU266" s="90">
        <f>Sheet1!AS264*GPMtoMGD</f>
        <v>3.3120000000000004E-2</v>
      </c>
      <c r="AV266" s="95">
        <f>Sheet1!AT264</f>
        <v>0</v>
      </c>
      <c r="AW266" s="90">
        <f>Sheet1!AV264*GPMtoMGD</f>
        <v>0</v>
      </c>
      <c r="AX266" s="90">
        <f>Sheet1!AW264*GPMtoMGD</f>
        <v>2.817072</v>
      </c>
      <c r="AY266" s="90">
        <f>Sheet1!AX264*GPMtoMGD</f>
        <v>0</v>
      </c>
      <c r="AZ266" s="90">
        <f>Sheet1!AY264*GPMtoMGD</f>
        <v>0</v>
      </c>
      <c r="BA266" s="90">
        <f>Sheet1!AZ264*GPMtoMGD</f>
        <v>0</v>
      </c>
      <c r="BB266" s="90">
        <f>Sheet1!BP264*GPMtoMGD</f>
        <v>0</v>
      </c>
      <c r="BC266" s="90">
        <f>Sheet1!CS264*GPMtoMGD</f>
        <v>23.454864000000001</v>
      </c>
      <c r="BD266" s="90">
        <f>Sheet1!BO264*GPMtoMGD</f>
        <v>2.1515040000000001</v>
      </c>
      <c r="BE266" s="90">
        <f>Sheet1!BW264*GPMtoMGD</f>
        <v>1.053072</v>
      </c>
      <c r="BF266" s="90">
        <f>Sheet1!CN264*GPMtoMGD</f>
        <v>0.13766400000000001</v>
      </c>
      <c r="BG266" s="90">
        <f>Sheet1!CO264*GPMtoMGD</f>
        <v>0.77212800000000015</v>
      </c>
      <c r="BH266" s="90">
        <f>Sheet1!CP264*GPMtoMGD</f>
        <v>0.94420800000000016</v>
      </c>
      <c r="BI266" s="90">
        <f t="shared" si="52"/>
        <v>2.1515040000000001</v>
      </c>
      <c r="BK266" s="95">
        <f>SUM(AT266:BA266,AS266,BC266,Calculation!AQ266)</f>
        <v>58.682401360824741</v>
      </c>
      <c r="BM266" s="368">
        <f>0</f>
        <v>0</v>
      </c>
      <c r="BN266" s="368">
        <f>0</f>
        <v>0</v>
      </c>
      <c r="BP266" s="95">
        <f>SUM(BM266:BN266,W266,Sheet1!DX264)</f>
        <v>0</v>
      </c>
      <c r="BR266" s="95">
        <f>Sheet1!AA264</f>
        <v>25.38</v>
      </c>
      <c r="BS266" s="95">
        <f>Sheet1!AB264</f>
        <v>5.8</v>
      </c>
      <c r="BT266" s="95">
        <f t="shared" ca="1" si="44"/>
        <v>4.7691811046126178</v>
      </c>
      <c r="BU266" s="95">
        <f>Sheet1!AT264</f>
        <v>0</v>
      </c>
      <c r="BV266" s="90">
        <f>Sheet1!BB264</f>
        <v>3.32</v>
      </c>
      <c r="BW266" s="95">
        <f>Calculation!ED266</f>
        <v>0.99656357388316108</v>
      </c>
      <c r="BX266" s="95">
        <f>(Sheet1!CS264*1440)/1000000</f>
        <v>23.454864000000001</v>
      </c>
      <c r="CA266" s="95">
        <f ca="1">Sheet1!AC264-Sheet1!BK264-Sheet1!BL264-Sheet1!BM264-Sheet1!BC264-Sheet1!BD264-Sheet1!BE264-Sheet1!BF264-Sheet1!BG264-Sheet1!BH264-Sheet1!BI264+BC266+P266</f>
        <v>58.404045104612621</v>
      </c>
      <c r="CB266" s="94">
        <f t="shared" si="45"/>
        <v>46.693776151202748</v>
      </c>
      <c r="CC266" s="95">
        <f t="shared" si="46"/>
        <v>3.32</v>
      </c>
      <c r="CD266" s="95">
        <f t="shared" ca="1" si="47"/>
        <v>59.400608678495779</v>
      </c>
      <c r="CE266" s="1258">
        <f t="shared" ca="1" si="48"/>
        <v>91.892741625632965</v>
      </c>
    </row>
    <row r="267" spans="1:83" s="90" customFormat="1" x14ac:dyDescent="0.2">
      <c r="A267" s="635" t="s">
        <v>3</v>
      </c>
      <c r="B267" s="92">
        <v>42260</v>
      </c>
      <c r="C267" s="93">
        <v>0</v>
      </c>
      <c r="D267" s="95">
        <f>(Sheet1!BQ265-Sheet1!BQ264)*1.385</f>
        <v>-0.81714999999999982</v>
      </c>
      <c r="E267" s="30">
        <f>(Sheet1!BR265-Sheet1!BR264)*1.385</f>
        <v>-0.8448500000000041</v>
      </c>
      <c r="F267" s="30">
        <f ca="1">IF(B267=TODAY(),0,-(VLOOKUP(Sheet1!CD265,Lookup!$I$4:$J$216,2)-VLOOKUP(Sheet1!CD264,Lookup!$I$4:$J$216,2))/1000000)</f>
        <v>-0.51818469273900425</v>
      </c>
      <c r="G267" s="95">
        <f ca="1">IF(B267=TODAY(),0,-$G$6*(Sheet1!CF265-Sheet1!CF264)*7.48/1000000)</f>
        <v>-0.55598901473583096</v>
      </c>
      <c r="H267" s="95">
        <f ca="1">IF(B267=TODAY(),0,-$H$6*(Sheet1!CE265-Sheet1!CE264)*7.48/1000000)</f>
        <v>-1.503943235126474E-2</v>
      </c>
      <c r="I267" s="95">
        <f ca="1">IF(B267=TODAY(),0,-$I$6*(Sheet1!CG265-Sheet1!CG264)*7.48/1000000)</f>
        <v>0</v>
      </c>
      <c r="J267" s="96" t="s">
        <v>182</v>
      </c>
      <c r="K267" s="95">
        <f ca="1">IF(B267=TODAY(),0,-$K$6*(Sheet1!CH265-Sheet1!CH264)*7.48/1000000)</f>
        <v>0</v>
      </c>
      <c r="L267" s="96" t="s">
        <v>182</v>
      </c>
      <c r="M267" s="95">
        <f ca="1">IF(B267=TODAY(),0,-$M$6*(Sheet1!CI265-Sheet1!CI264)*7.48/1000000)</f>
        <v>0</v>
      </c>
      <c r="N267" s="95">
        <f ca="1">IF(B267=TODAY(),0,-$N$6*(Sheet1!CJ265-Sheet1!CJ264)*7.48/1000000)</f>
        <v>-0.56467634309107761</v>
      </c>
      <c r="O267" s="95">
        <f t="shared" ca="1" si="49"/>
        <v>-1.6538894829171777</v>
      </c>
      <c r="P267" s="95">
        <f ca="1">O267+Calculation!ES267</f>
        <v>-0.12932631927387339</v>
      </c>
      <c r="Q267" s="90" t="str">
        <f>IF(Sheet1!BQ265&gt;25.75,"spill elevation","-")</f>
        <v>-</v>
      </c>
      <c r="R267" s="90" t="str">
        <f>IF(Sheet1!BQ265&gt;25.75,"spill elevation","-")</f>
        <v>-</v>
      </c>
      <c r="S267" s="90" t="str">
        <f>IF(Sheet1!BR265&gt;25.75,"spill elevation","-")</f>
        <v>-</v>
      </c>
      <c r="T267" s="94">
        <f>IF(Sheet1!DU265=1,Sheet1!AA265-(SUM(AT267:BA267)+BE267),Sheet1!AA265-SUM(AT267:BA267))</f>
        <v>18.510224000000001</v>
      </c>
      <c r="U267" s="94">
        <f>Sheet1!BV265</f>
        <v>37.6</v>
      </c>
      <c r="V267" s="94">
        <f t="shared" si="50"/>
        <v>-19.089776000000001</v>
      </c>
      <c r="W267" s="94">
        <f>0</f>
        <v>0</v>
      </c>
      <c r="X267" s="90">
        <f>0</f>
        <v>0</v>
      </c>
      <c r="Y267" s="95">
        <f ca="1">Calculation!EJ268+Calculation!ES267+'Calculations II'!O267-'Calculations II'!W267</f>
        <v>57.666779306010177</v>
      </c>
      <c r="Z267" s="95">
        <f ca="1">Y267-Sheet1!CT266</f>
        <v>42.612779306010175</v>
      </c>
      <c r="AA267" s="95">
        <f ca="1">Y267+Calculation!DJ268+Calculation!AS268</f>
        <v>61.723476553716601</v>
      </c>
      <c r="AC267" s="95">
        <f>Sheet1!AA265+Sheet1!AB265+BC267</f>
        <v>55.166336000000001</v>
      </c>
      <c r="AD267" s="95">
        <f>Sheet1!AA265+Sheet1!BN265+'Calculations II'!BC267-Calculation!AS267-Calculation!DJ267</f>
        <v>46.407379478260872</v>
      </c>
      <c r="AE267" s="95">
        <f>Sheet1!AA265+Sheet1!AB265+'Calculations II'!BC267-Calculation!AS267-Calculation!DJ267</f>
        <v>50.80737947826087</v>
      </c>
      <c r="AF267" s="95">
        <f ca="1">Sheet1!AA265+Sheet1!BN265+P267+'Calculations II'!BC267+Calculation!AS267+Calculation!DJ267</f>
        <v>54.995966202465262</v>
      </c>
      <c r="AG267" s="95">
        <f ca="1">IF(B267=TODAY(),0,Sheet1!AA265+Sheet1!BN265+'Calculations II'!BC267+'Calculations II'!P267-Sheet1!CT265-BP267)</f>
        <v>34.560009680726125</v>
      </c>
      <c r="AH267" s="95">
        <f ca="1">IF(B267=TODAY(),0,Sheet1!AA265+Sheet1!BN265+'Calculations II'!BC267+'Calculations II'!P267-BP267)</f>
        <v>50.637009680726131</v>
      </c>
      <c r="AI267" s="95">
        <f ca="1">IF(B267=TODAY(),0,BC267+Sheet1!AA265+Calculation!ES267+O267+W267+Sheet1!BN265+Calculation!AS267+Calculation!DJ267-BP267)</f>
        <v>54.995966202465262</v>
      </c>
      <c r="AJ267" s="95"/>
      <c r="AM267" s="91">
        <f t="shared" si="51"/>
        <v>42260</v>
      </c>
      <c r="AN267" s="95">
        <f>Sheet1!BU265</f>
        <v>23.7</v>
      </c>
      <c r="AO267" s="95">
        <f>Sheet1!AA265</f>
        <v>25.42</v>
      </c>
      <c r="AP267" s="95">
        <f t="shared" si="53"/>
        <v>-1.6620000000000039</v>
      </c>
      <c r="AQ267" s="1399">
        <f>((Sheet1!BV265-(Sheet1!BU265-AP267))/(Sheet1!BU265-AP267))</f>
        <v>0.48253292327103536</v>
      </c>
      <c r="AR267" s="95">
        <f t="shared" si="54"/>
        <v>27.082000000000004</v>
      </c>
      <c r="AS267" s="95">
        <f t="shared" si="55"/>
        <v>25.362000000000002</v>
      </c>
      <c r="AT267" s="90">
        <f>Sheet1!BB265</f>
        <v>3.32</v>
      </c>
      <c r="AU267" s="90">
        <f>Sheet1!AS265*GPMtoMGD</f>
        <v>1.6704E-2</v>
      </c>
      <c r="AV267" s="95">
        <f>Sheet1!AT265</f>
        <v>0</v>
      </c>
      <c r="AW267" s="90">
        <f>Sheet1!AV265*GPMtoMGD</f>
        <v>0</v>
      </c>
      <c r="AX267" s="90">
        <f>Sheet1!AW265*GPMtoMGD</f>
        <v>3.5730720000000007</v>
      </c>
      <c r="AY267" s="90">
        <f>Sheet1!AX265*GPMtoMGD</f>
        <v>0</v>
      </c>
      <c r="AZ267" s="90">
        <f>Sheet1!AY265*GPMtoMGD</f>
        <v>0</v>
      </c>
      <c r="BA267" s="90">
        <f>Sheet1!AZ265*GPMtoMGD</f>
        <v>0</v>
      </c>
      <c r="BB267" s="90">
        <f>Sheet1!BP265*GPMtoMGD</f>
        <v>0</v>
      </c>
      <c r="BC267" s="90">
        <f>Sheet1!CS265*GPMtoMGD</f>
        <v>23.946336000000002</v>
      </c>
      <c r="BD267" s="90">
        <f>Sheet1!BO265*GPMtoMGD</f>
        <v>2.1152160000000002</v>
      </c>
      <c r="BE267" s="90">
        <f>Sheet1!BW265*GPMtoMGD</f>
        <v>1.2863519999999999</v>
      </c>
      <c r="BF267" s="90">
        <f>Sheet1!CN265*GPMtoMGD</f>
        <v>0.15696000000000002</v>
      </c>
      <c r="BG267" s="90">
        <f>Sheet1!CO265*GPMtoMGD</f>
        <v>0.73396800000000006</v>
      </c>
      <c r="BH267" s="90">
        <f>Sheet1!CP265*GPMtoMGD</f>
        <v>0.91670400000000007</v>
      </c>
      <c r="BI267" s="90">
        <f t="shared" si="52"/>
        <v>2.1152160000000002</v>
      </c>
      <c r="BK267" s="95">
        <f>SUM(AT267:BA267,AS267,BC267,Calculation!AQ267)</f>
        <v>57.63028591304348</v>
      </c>
      <c r="BM267" s="368">
        <f>0</f>
        <v>0</v>
      </c>
      <c r="BN267" s="368">
        <f>0</f>
        <v>0</v>
      </c>
      <c r="BP267" s="95">
        <f>SUM(BM267:BN267,W267,Sheet1!DX265)</f>
        <v>0</v>
      </c>
      <c r="BR267" s="95">
        <f>Sheet1!AA265</f>
        <v>25.42</v>
      </c>
      <c r="BS267" s="95">
        <f>Sheet1!AB265</f>
        <v>5.8</v>
      </c>
      <c r="BT267" s="95">
        <f t="shared" ca="1" si="44"/>
        <v>-0.12932631927387339</v>
      </c>
      <c r="BU267" s="95">
        <f>Sheet1!AT265</f>
        <v>0</v>
      </c>
      <c r="BV267" s="90">
        <f>Sheet1!BB265</f>
        <v>3.32</v>
      </c>
      <c r="BW267" s="95">
        <f>Calculation!ED267</f>
        <v>1.0389565217391303</v>
      </c>
      <c r="BX267" s="95">
        <f>(Sheet1!CS265*1440)/1000000</f>
        <v>23.946336000000002</v>
      </c>
      <c r="CA267" s="95">
        <f ca="1">Sheet1!AC265-Sheet1!BK265-Sheet1!BL265-Sheet1!BM265-Sheet1!BC265-Sheet1!BD265-Sheet1!BE265-Sheet1!BF265-Sheet1!BG265-Sheet1!BH265-Sheet1!BI265+BC267+P267</f>
        <v>54.007009680726135</v>
      </c>
      <c r="CB267" s="94">
        <f t="shared" si="45"/>
        <v>46.690074260869565</v>
      </c>
      <c r="CC267" s="95">
        <f t="shared" si="46"/>
        <v>3.32</v>
      </c>
      <c r="CD267" s="95">
        <f t="shared" ca="1" si="47"/>
        <v>55.045966202465266</v>
      </c>
      <c r="CE267" s="1258">
        <f t="shared" ca="1" si="48"/>
        <v>85.156109715213759</v>
      </c>
    </row>
    <row r="268" spans="1:83" s="90" customFormat="1" x14ac:dyDescent="0.2">
      <c r="A268" s="635" t="s">
        <v>4</v>
      </c>
      <c r="B268" s="92">
        <v>42261</v>
      </c>
      <c r="C268" s="93">
        <v>0</v>
      </c>
      <c r="D268" s="95">
        <f>(Sheet1!BQ266-Sheet1!BQ265)*1.385</f>
        <v>0.9279499999999975</v>
      </c>
      <c r="E268" s="30">
        <f>(Sheet1!BR266-Sheet1!BR265)*1.385</f>
        <v>0.92795000000000238</v>
      </c>
      <c r="F268" s="30">
        <f ca="1">IF(B268=TODAY(),0,-(VLOOKUP(Sheet1!CD266,Lookup!$I$4:$J$216,2)-VLOOKUP(Sheet1!CD265,Lookup!$I$4:$J$216,2))/1000000)</f>
        <v>-0.20727387709559872</v>
      </c>
      <c r="G268" s="95">
        <f ca="1">IF(B268=TODAY(),0,-$G$6*(Sheet1!CF266-Sheet1!CF265)*7.48/1000000)</f>
        <v>-0.43684851157815141</v>
      </c>
      <c r="H268" s="95">
        <f ca="1">IF(B268=TODAY(),0,-$H$6*(Sheet1!CE266-Sheet1!CE265)*7.48/1000000)</f>
        <v>1.503943235126474E-2</v>
      </c>
      <c r="I268" s="95">
        <f ca="1">IF(B268=TODAY(),0,-$I$6*(Sheet1!CG266-Sheet1!CG265)*7.48/1000000)</f>
        <v>-2.6954927999999989E-2</v>
      </c>
      <c r="J268" s="96" t="s">
        <v>182</v>
      </c>
      <c r="K268" s="95">
        <f ca="1">IF(B268=TODAY(),0,-$K$6*(Sheet1!CH266-Sheet1!CH265)*7.48/1000000)</f>
        <v>-3.9979922246750635E-2</v>
      </c>
      <c r="L268" s="96" t="s">
        <v>182</v>
      </c>
      <c r="M268" s="95">
        <f ca="1">IF(B268=TODAY(),0,-$M$6*(Sheet1!CI266-Sheet1!CI265)*7.48/1000000)</f>
        <v>-0.10794905056816191</v>
      </c>
      <c r="N268" s="95">
        <f ca="1">IF(B268=TODAY(),0,-$N$6*(Sheet1!CJ266-Sheet1!CJ265)*7.48/1000000)</f>
        <v>-0.2792355542758071</v>
      </c>
      <c r="O268" s="95">
        <f t="shared" ca="1" si="49"/>
        <v>-1.0832024114132051</v>
      </c>
      <c r="P268" s="95">
        <f ca="1">O268+Calculation!ES268</f>
        <v>-2.7463657225867077</v>
      </c>
      <c r="Q268" s="90" t="str">
        <f>IF(Sheet1!BQ266&gt;25.75,"spill elevation","-")</f>
        <v>-</v>
      </c>
      <c r="R268" s="90" t="str">
        <f>IF(Sheet1!BQ266&gt;25.75,"spill elevation","-")</f>
        <v>-</v>
      </c>
      <c r="S268" s="90" t="str">
        <f>IF(Sheet1!BR266&gt;25.75,"spill elevation","-")</f>
        <v>-</v>
      </c>
      <c r="T268" s="94">
        <f>IF(Sheet1!DU266=1,Sheet1!AA266-(SUM(AT268:BA268)+BE268),Sheet1!AA266-SUM(AT268:BA268))</f>
        <v>19.536096000000001</v>
      </c>
      <c r="U268" s="94">
        <f>Sheet1!BV266</f>
        <v>34.6</v>
      </c>
      <c r="V268" s="94">
        <f t="shared" si="50"/>
        <v>-15.063904000000001</v>
      </c>
      <c r="W268" s="94">
        <f>0</f>
        <v>0</v>
      </c>
      <c r="X268" s="90">
        <f>0</f>
        <v>0</v>
      </c>
      <c r="Y268" s="95">
        <f ca="1">Calculation!EJ269+Calculation!ES268+'Calculations II'!O268-'Calculations II'!W268</f>
        <v>56.990545921328675</v>
      </c>
      <c r="Z268" s="95">
        <f ca="1">Y268-Sheet1!CT267</f>
        <v>42.025545921328671</v>
      </c>
      <c r="AA268" s="95">
        <f ca="1">Y268+Calculation!DJ269+Calculation!AS269</f>
        <v>60.928869508073312</v>
      </c>
      <c r="AC268" s="95">
        <f>Sheet1!AA266+Sheet1!AB266+BC268</f>
        <v>58.402560000000001</v>
      </c>
      <c r="AD268" s="95">
        <f>Sheet1!AA266+Sheet1!BN266+'Calculations II'!BC268-Calculation!AS268-Calculation!DJ268</f>
        <v>50.245862752293576</v>
      </c>
      <c r="AE268" s="95">
        <f>Sheet1!AA266+Sheet1!AB266+'Calculations II'!BC268-Calculation!AS268-Calculation!DJ268</f>
        <v>54.345862752293577</v>
      </c>
      <c r="AF268" s="95">
        <f ca="1">Sheet1!AA266+Sheet1!BN266+P268+'Calculations II'!BC268+Calculation!AS268+Calculation!DJ268</f>
        <v>55.612891525119714</v>
      </c>
      <c r="AG268" s="95">
        <f ca="1">IF(B268=TODAY(),0,Sheet1!AA266+Sheet1!BN266+'Calculations II'!BC268+'Calculations II'!P268-Sheet1!CT266-BP268)</f>
        <v>36.502194277413288</v>
      </c>
      <c r="AH268" s="95">
        <f ca="1">IF(B268=TODAY(),0,Sheet1!AA266+Sheet1!BN266+'Calculations II'!BC268+'Calculations II'!P268-BP268)</f>
        <v>51.55619427741329</v>
      </c>
      <c r="AI268" s="95">
        <f ca="1">IF(B268=TODAY(),0,BC268+Sheet1!AA266+Calculation!ES268+O268+W268+Sheet1!BN266+Calculation!AS268+Calculation!DJ268-BP268)</f>
        <v>55.612891525119714</v>
      </c>
      <c r="AJ268" s="95"/>
      <c r="AM268" s="91">
        <f t="shared" si="51"/>
        <v>42261</v>
      </c>
      <c r="AN268" s="95">
        <f>Sheet1!BU266</f>
        <v>24.1</v>
      </c>
      <c r="AO268" s="95">
        <f>Sheet1!AA266</f>
        <v>25.4</v>
      </c>
      <c r="AP268" s="95">
        <f t="shared" si="53"/>
        <v>1.8558999999999999</v>
      </c>
      <c r="AQ268" s="1399">
        <f>((Sheet1!BV266-(Sheet1!BU266-AP268))/(Sheet1!BU266-AP268))</f>
        <v>0.55546864112281447</v>
      </c>
      <c r="AR268" s="95">
        <f t="shared" si="54"/>
        <v>23.5441</v>
      </c>
      <c r="AS268" s="95">
        <f t="shared" si="55"/>
        <v>22.244100000000003</v>
      </c>
      <c r="AT268" s="90">
        <f>Sheet1!BB266</f>
        <v>3.32</v>
      </c>
      <c r="AU268" s="90">
        <f>Sheet1!AS266*GPMtoMGD</f>
        <v>1.5408E-2</v>
      </c>
      <c r="AV268" s="95">
        <f>Sheet1!AT266</f>
        <v>0</v>
      </c>
      <c r="AW268" s="90">
        <f>Sheet1!AV266*GPMtoMGD</f>
        <v>0</v>
      </c>
      <c r="AX268" s="90">
        <f>Sheet1!AW266*GPMtoMGD</f>
        <v>2.5284960000000001</v>
      </c>
      <c r="AY268" s="90">
        <f>Sheet1!AX266*GPMtoMGD</f>
        <v>0</v>
      </c>
      <c r="AZ268" s="90">
        <f>Sheet1!AY266*GPMtoMGD</f>
        <v>0</v>
      </c>
      <c r="BA268" s="90">
        <f>Sheet1!AZ266*GPMtoMGD</f>
        <v>0</v>
      </c>
      <c r="BB268" s="90">
        <f>Sheet1!BP266*GPMtoMGD</f>
        <v>0</v>
      </c>
      <c r="BC268" s="90">
        <f>Sheet1!CS266*GPMtoMGD</f>
        <v>27.502560000000003</v>
      </c>
      <c r="BD268" s="90">
        <f>Sheet1!BO266*GPMtoMGD</f>
        <v>2.1286080000000003</v>
      </c>
      <c r="BE268" s="90">
        <f>Sheet1!BW266*GPMtoMGD</f>
        <v>1.0262880000000001</v>
      </c>
      <c r="BF268" s="90">
        <f>Sheet1!CN266*GPMtoMGD</f>
        <v>0.30859200000000003</v>
      </c>
      <c r="BG268" s="90">
        <f>Sheet1!CO266*GPMtoMGD</f>
        <v>0.68659200000000009</v>
      </c>
      <c r="BH268" s="90">
        <f>Sheet1!CP266*GPMtoMGD</f>
        <v>0.91512000000000004</v>
      </c>
      <c r="BI268" s="90">
        <f t="shared" si="52"/>
        <v>2.1286080000000003</v>
      </c>
      <c r="BK268" s="95">
        <f>SUM(AT268:BA268,AS268,BC268,Calculation!AQ268)</f>
        <v>57.023408036697255</v>
      </c>
      <c r="BM268" s="368">
        <f>0</f>
        <v>0</v>
      </c>
      <c r="BN268" s="368">
        <f>0</f>
        <v>0</v>
      </c>
      <c r="BP268" s="95">
        <f>SUM(BM268:BN268,W268,Sheet1!DX266)</f>
        <v>0</v>
      </c>
      <c r="BR268" s="95">
        <f>Sheet1!AA266</f>
        <v>25.4</v>
      </c>
      <c r="BS268" s="95">
        <f>Sheet1!AB266</f>
        <v>5.5</v>
      </c>
      <c r="BT268" s="95">
        <f t="shared" ca="1" si="44"/>
        <v>-2.7463657225867077</v>
      </c>
      <c r="BU268" s="95">
        <f>Sheet1!AT266</f>
        <v>0</v>
      </c>
      <c r="BV268" s="90">
        <f>Sheet1!BB266</f>
        <v>3.32</v>
      </c>
      <c r="BW268" s="95">
        <f>Calculation!ED268</f>
        <v>0.73669724770642153</v>
      </c>
      <c r="BX268" s="95">
        <f>(Sheet1!CS266*1440)/1000000</f>
        <v>27.502559999999999</v>
      </c>
      <c r="CA268" s="95">
        <f ca="1">Sheet1!AC266-Sheet1!BK266-Sheet1!BL266-Sheet1!BM266-Sheet1!BC266-Sheet1!BD266-Sheet1!BE266-Sheet1!BF266-Sheet1!BG266-Sheet1!BH266-Sheet1!BI266+BC268+P268</f>
        <v>54.926194277413295</v>
      </c>
      <c r="CB268" s="94">
        <f t="shared" si="45"/>
        <v>46.662629357798167</v>
      </c>
      <c r="CC268" s="95">
        <f t="shared" si="46"/>
        <v>3.32</v>
      </c>
      <c r="CD268" s="95">
        <f t="shared" ca="1" si="47"/>
        <v>55.662891525119718</v>
      </c>
      <c r="CE268" s="1258">
        <f t="shared" ca="1" si="48"/>
        <v>86.110493189360199</v>
      </c>
    </row>
    <row r="269" spans="1:83" s="90" customFormat="1" x14ac:dyDescent="0.2">
      <c r="A269" s="635" t="s">
        <v>5</v>
      </c>
      <c r="B269" s="92">
        <v>42262</v>
      </c>
      <c r="C269" s="93">
        <v>0</v>
      </c>
      <c r="D269" s="95">
        <f>(Sheet1!BQ267-Sheet1!BQ266)*1.385</f>
        <v>1.2465000000000031</v>
      </c>
      <c r="E269" s="30">
        <f>(Sheet1!BR267-Sheet1!BR266)*1.385</f>
        <v>1.2464999999999979</v>
      </c>
      <c r="F269" s="30">
        <f ca="1">IF(B269=TODAY(),0,-(VLOOKUP(Sheet1!CD267,Lookup!$I$4:$J$216,2)-VLOOKUP(Sheet1!CD266,Lookup!$I$4:$J$216,2))/1000000)</f>
        <v>0.51818469273900425</v>
      </c>
      <c r="G269" s="95">
        <f ca="1">IF(B269=TODAY(),0,-$G$6*(Sheet1!CF267-Sheet1!CF266)*7.48/1000000)</f>
        <v>0.43684851157815141</v>
      </c>
      <c r="H269" s="95">
        <f ca="1">IF(B269=TODAY(),0,-$H$6*(Sheet1!CE267-Sheet1!CE266)*7.48/1000000)</f>
        <v>2.6920583908764453</v>
      </c>
      <c r="I269" s="95">
        <f ca="1">IF(B269=TODAY(),0,-$I$6*(Sheet1!CG267-Sheet1!CG266)*7.48/1000000)</f>
        <v>-8.9849760000000473E-3</v>
      </c>
      <c r="J269" s="96" t="s">
        <v>182</v>
      </c>
      <c r="K269" s="95">
        <f ca="1">IF(B269=TODAY(),0,-$K$6*(Sheet1!CH267-Sheet1!CH266)*7.48/1000000)</f>
        <v>-2.6653281497833796E-2</v>
      </c>
      <c r="L269" s="96" t="s">
        <v>182</v>
      </c>
      <c r="M269" s="95">
        <f ca="1">IF(B269=TODAY(),0,-$M$6*(Sheet1!CI267-Sheet1!CI266)*7.48/1000000)</f>
        <v>-5.3974525284081275E-2</v>
      </c>
      <c r="N269" s="95">
        <f ca="1">IF(B269=TODAY(),0,-$N$6*(Sheet1!CJ267-Sheet1!CJ266)*7.48/1000000)</f>
        <v>1.1789945624978542</v>
      </c>
      <c r="O269" s="95">
        <f t="shared" ca="1" si="49"/>
        <v>4.7364733749095391</v>
      </c>
      <c r="P269" s="95">
        <f ca="1">O269+Calculation!ES269</f>
        <v>2.2408628635681311</v>
      </c>
      <c r="Q269" s="90" t="str">
        <f>IF(Sheet1!BQ267&gt;25.75,"spill elevation","-")</f>
        <v>-</v>
      </c>
      <c r="R269" s="90" t="str">
        <f>IF(Sheet1!BQ267&gt;25.75,"spill elevation","-")</f>
        <v>-</v>
      </c>
      <c r="S269" s="90" t="str">
        <f>IF(Sheet1!BR267&gt;25.75,"spill elevation","-")</f>
        <v>-</v>
      </c>
      <c r="T269" s="94">
        <f>IF(Sheet1!DU267=1,Sheet1!AA267-(SUM(AT269:BA269)+BE269),Sheet1!AA267-SUM(AT269:BA269))</f>
        <v>20.144064</v>
      </c>
      <c r="U269" s="94">
        <f>Sheet1!BV267</f>
        <v>34.200000000000003</v>
      </c>
      <c r="V269" s="94">
        <f t="shared" si="50"/>
        <v>-14.055936000000003</v>
      </c>
      <c r="W269" s="94">
        <f>0</f>
        <v>0</v>
      </c>
      <c r="X269" s="90">
        <f>0</f>
        <v>0</v>
      </c>
      <c r="Y269" s="95">
        <f ca="1">Calculation!EJ270+Calculation!ES269+'Calculations II'!O269-'Calculations II'!W269</f>
        <v>50.738640866870419</v>
      </c>
      <c r="Z269" s="95">
        <f ca="1">Y269-Sheet1!CT268</f>
        <v>35.81464086687042</v>
      </c>
      <c r="AA269" s="95">
        <f ca="1">Y269+Calculation!DJ270+Calculation!AS270</f>
        <v>54.881221512031708</v>
      </c>
      <c r="AC269" s="95">
        <f>Sheet1!AA267+Sheet1!AB267+BC269</f>
        <v>54.628128000000004</v>
      </c>
      <c r="AD269" s="95">
        <f>Sheet1!AA267+Sheet1!BN267+'Calculations II'!BC269-Calculation!AS269-Calculation!DJ269</f>
        <v>46.689804413255366</v>
      </c>
      <c r="AE269" s="95">
        <f>Sheet1!AA267+Sheet1!AB267+'Calculations II'!BC269-Calculation!AS269-Calculation!DJ269</f>
        <v>50.689804413255366</v>
      </c>
      <c r="AF269" s="95">
        <f ca="1">Sheet1!AA267+Sheet1!BN267+P269+'Calculations II'!BC269+Calculation!AS269+Calculation!DJ269</f>
        <v>56.807314450312766</v>
      </c>
      <c r="AG269" s="95">
        <f ca="1">IF(B269=TODAY(),0,Sheet1!AA267+Sheet1!BN267+'Calculations II'!BC269+'Calculations II'!P269-Sheet1!CT267-BP269)</f>
        <v>37.90399086356814</v>
      </c>
      <c r="AH269" s="95">
        <f ca="1">IF(B269=TODAY(),0,Sheet1!AA267+Sheet1!BN267+'Calculations II'!BC269+'Calculations II'!P269-BP269)</f>
        <v>52.868990863568136</v>
      </c>
      <c r="AI269" s="95">
        <f ca="1">IF(B269=TODAY(),0,BC269+Sheet1!AA267+Calculation!ES269+O269+W269+Sheet1!BN267+Calculation!AS269+Calculation!DJ269-BP269)</f>
        <v>56.807314450312766</v>
      </c>
      <c r="AJ269" s="95"/>
      <c r="AM269" s="91">
        <f t="shared" si="51"/>
        <v>42262</v>
      </c>
      <c r="AN269" s="95">
        <f>Sheet1!BU267</f>
        <v>24.5</v>
      </c>
      <c r="AO269" s="95">
        <f>Sheet1!AA267</f>
        <v>25.4</v>
      </c>
      <c r="AP269" s="95">
        <f t="shared" si="53"/>
        <v>2.4930000000000012</v>
      </c>
      <c r="AQ269" s="1399">
        <f>((Sheet1!BV267-(Sheet1!BU267-AP269))/(Sheet1!BU267-AP269))</f>
        <v>0.55405098377788908</v>
      </c>
      <c r="AR269" s="95">
        <f t="shared" si="54"/>
        <v>22.906999999999996</v>
      </c>
      <c r="AS269" s="95">
        <f t="shared" si="55"/>
        <v>22.006999999999998</v>
      </c>
      <c r="AT269" s="90">
        <f>Sheet1!BB267</f>
        <v>3.32</v>
      </c>
      <c r="AU269" s="90">
        <f>Sheet1!AS267*GPMtoMGD</f>
        <v>2.8512000000000003E-2</v>
      </c>
      <c r="AV269" s="95">
        <f>Sheet1!AT267</f>
        <v>0</v>
      </c>
      <c r="AW269" s="90">
        <f>Sheet1!AV267*GPMtoMGD</f>
        <v>0</v>
      </c>
      <c r="AX269" s="90">
        <f>Sheet1!AW267*GPMtoMGD</f>
        <v>1.907424</v>
      </c>
      <c r="AY269" s="90">
        <f>Sheet1!AX267*GPMtoMGD</f>
        <v>0</v>
      </c>
      <c r="AZ269" s="90">
        <f>Sheet1!AY267*GPMtoMGD</f>
        <v>0</v>
      </c>
      <c r="BA269" s="90">
        <f>Sheet1!AZ267*GPMtoMGD</f>
        <v>0</v>
      </c>
      <c r="BB269" s="90">
        <f>Sheet1!BP267*GPMtoMGD</f>
        <v>0</v>
      </c>
      <c r="BC269" s="90">
        <f>Sheet1!CS267*GPMtoMGD</f>
        <v>24.028128000000002</v>
      </c>
      <c r="BD269" s="90">
        <f>Sheet1!BO267*GPMtoMGD</f>
        <v>1.957104</v>
      </c>
      <c r="BE269" s="90">
        <f>Sheet1!BW267*GPMtoMGD</f>
        <v>1.0435680000000001</v>
      </c>
      <c r="BF269" s="90">
        <f>Sheet1!CN267*GPMtoMGD</f>
        <v>0.30110400000000004</v>
      </c>
      <c r="BG269" s="90">
        <f>Sheet1!CO267*GPMtoMGD</f>
        <v>0.65779200000000004</v>
      </c>
      <c r="BH269" s="90">
        <f>Sheet1!CP267*GPMtoMGD</f>
        <v>0.92736000000000007</v>
      </c>
      <c r="BI269" s="90">
        <f t="shared" si="52"/>
        <v>1.957104</v>
      </c>
      <c r="BK269" s="95">
        <f>SUM(AT269:BA269,AS269,BC269,Calculation!AQ269)</f>
        <v>52.507438269005846</v>
      </c>
      <c r="BM269" s="368">
        <f>0</f>
        <v>0</v>
      </c>
      <c r="BN269" s="368">
        <f>0</f>
        <v>0</v>
      </c>
      <c r="BP269" s="95">
        <f>SUM(BM269:BN269,W269,Sheet1!DX267)</f>
        <v>0</v>
      </c>
      <c r="BR269" s="95">
        <f>Sheet1!AA267</f>
        <v>25.4</v>
      </c>
      <c r="BS269" s="95">
        <f>Sheet1!AB267</f>
        <v>5.2</v>
      </c>
      <c r="BT269" s="95">
        <f t="shared" ref="BT269:BT332" ca="1" si="56">P269</f>
        <v>2.2408628635681311</v>
      </c>
      <c r="BU269" s="95">
        <f>Sheet1!AT267</f>
        <v>0</v>
      </c>
      <c r="BV269" s="90">
        <f>Sheet1!BB267</f>
        <v>3.32</v>
      </c>
      <c r="BW269" s="95">
        <f>Calculation!ED269</f>
        <v>0.61832358674463972</v>
      </c>
      <c r="BX269" s="95">
        <f>(Sheet1!CS267*1440)/1000000</f>
        <v>24.028127999999999</v>
      </c>
      <c r="CA269" s="95">
        <f ca="1">Sheet1!AC267-Sheet1!BK267-Sheet1!BL267-Sheet1!BM267-Sheet1!BC267-Sheet1!BD267-Sheet1!BE267-Sheet1!BF267-Sheet1!BG267-Sheet1!BH267-Sheet1!BI267+BC269+P269</f>
        <v>56.25899086356813</v>
      </c>
      <c r="CB269" s="94">
        <f t="shared" ref="CB269:CB332" si="57">(BR269+BS269-BW269)*1.547</f>
        <v>46.381653411306033</v>
      </c>
      <c r="CC269" s="95">
        <f t="shared" ref="CC269:CC332" si="58">BU269+BV269</f>
        <v>3.32</v>
      </c>
      <c r="CD269" s="95">
        <f t="shared" ref="CD269:CD332" ca="1" si="59">CA269+BW269</f>
        <v>56.877314450312767</v>
      </c>
      <c r="CE269" s="1258">
        <f t="shared" ref="CE269:CE332" ca="1" si="60">CD269*1.547</f>
        <v>87.989205454633847</v>
      </c>
    </row>
    <row r="270" spans="1:83" s="90" customFormat="1" x14ac:dyDescent="0.2">
      <c r="A270" s="635" t="s">
        <v>6</v>
      </c>
      <c r="B270" s="92">
        <v>42263</v>
      </c>
      <c r="C270" s="93">
        <v>0</v>
      </c>
      <c r="D270" s="95">
        <f>(Sheet1!BQ268-Sheet1!BQ267)*1.385</f>
        <v>-2.3406500000000019</v>
      </c>
      <c r="E270" s="30">
        <f>(Sheet1!BR268-Sheet1!BR267)*1.385</f>
        <v>-2.340649999999997</v>
      </c>
      <c r="F270" s="30">
        <f ca="1">IF(B270=TODAY(),0,-(VLOOKUP(Sheet1!CD268,Lookup!$I$4:$J$216,2)-VLOOKUP(Sheet1!CD267,Lookup!$I$4:$J$216,2))/1000000)</f>
        <v>-0.41454775419120493</v>
      </c>
      <c r="G270" s="95">
        <f ca="1">IF(B270=TODAY(),0,-$G$6*(Sheet1!CF268-Sheet1!CF267)*7.48/1000000)</f>
        <v>-0.19856750526279648</v>
      </c>
      <c r="H270" s="95">
        <f ca="1">IF(B270=TODAY(),0,-$H$6*(Sheet1!CE268-Sheet1!CE267)*7.48/1000000)</f>
        <v>-2.7070978232277105</v>
      </c>
      <c r="I270" s="95">
        <f ca="1">IF(B270=TODAY(),0,-$I$6*(Sheet1!CG268-Sheet1!CG267)*7.48/1000000)</f>
        <v>1.0781971200000009E-2</v>
      </c>
      <c r="J270" s="96" t="s">
        <v>182</v>
      </c>
      <c r="K270" s="95">
        <f ca="1">IF(B270=TODAY(),0,-$K$6*(Sheet1!CH268-Sheet1!CH267)*7.48/1000000)</f>
        <v>1.9989961123375376E-2</v>
      </c>
      <c r="L270" s="96" t="s">
        <v>182</v>
      </c>
      <c r="M270" s="95">
        <f ca="1">IF(B270=TODAY(),0,-$M$6*(Sheet1!CI268-Sheet1!CI267)*7.48/1000000)</f>
        <v>5.3974525284081275E-2</v>
      </c>
      <c r="N270" s="95">
        <f ca="1">IF(B270=TODAY(),0,-$N$6*(Sheet1!CJ268-Sheet1!CJ267)*7.48/1000000)</f>
        <v>-1.2038155006557043</v>
      </c>
      <c r="O270" s="95">
        <f t="shared" ca="1" si="49"/>
        <v>-4.4392821257299593</v>
      </c>
      <c r="P270" s="95">
        <f ca="1">O270+Calculation!ES270</f>
        <v>0.13519598209201877</v>
      </c>
      <c r="Q270" s="90" t="str">
        <f>IF(Sheet1!BQ268&gt;25.75,"spill elevation","-")</f>
        <v>-</v>
      </c>
      <c r="R270" s="90" t="str">
        <f>IF(Sheet1!BQ268&gt;25.75,"spill elevation","-")</f>
        <v>-</v>
      </c>
      <c r="S270" s="90" t="str">
        <f>IF(Sheet1!BR268&gt;25.75,"spill elevation","-")</f>
        <v>-</v>
      </c>
      <c r="T270" s="94">
        <f>IF(Sheet1!DU268=1,Sheet1!AA268-(SUM(AT270:BA270)+BE270),Sheet1!AA268-SUM(AT270:BA270))</f>
        <v>19.928736000000001</v>
      </c>
      <c r="U270" s="94">
        <f>Sheet1!BV268</f>
        <v>41.2</v>
      </c>
      <c r="V270" s="94">
        <f t="shared" si="50"/>
        <v>-21.271264000000002</v>
      </c>
      <c r="W270" s="94">
        <f>0</f>
        <v>0</v>
      </c>
      <c r="X270" s="90">
        <f>0</f>
        <v>0</v>
      </c>
      <c r="Y270" s="95">
        <f ca="1">Calculation!EJ271+Calculation!ES270+'Calculations II'!O270-'Calculations II'!W270</f>
        <v>56.576376164276368</v>
      </c>
      <c r="Z270" s="95">
        <f ca="1">Y270-Sheet1!CT269</f>
        <v>40.745376164276365</v>
      </c>
      <c r="AA270" s="95">
        <f ca="1">Y270+Calculation!DJ271+Calculation!AS271</f>
        <v>60.51486522988273</v>
      </c>
      <c r="AC270" s="95">
        <f>Sheet1!AA268+Sheet1!AB268+BC270</f>
        <v>52.501280000000008</v>
      </c>
      <c r="AD270" s="95">
        <f>Sheet1!AA268+Sheet1!BN268+'Calculations II'!BC270-Calculation!AS270-Calculation!DJ270</f>
        <v>44.35869935483872</v>
      </c>
      <c r="AE270" s="95">
        <f>Sheet1!AA268+Sheet1!AB268+'Calculations II'!BC270-Calculation!AS270-Calculation!DJ270</f>
        <v>48.35869935483872</v>
      </c>
      <c r="AF270" s="95">
        <f ca="1">Sheet1!AA268+Sheet1!BN268+P270+'Calculations II'!BC270+Calculation!AS270+Calculation!DJ270</f>
        <v>52.779056627253311</v>
      </c>
      <c r="AG270" s="95">
        <f ca="1">IF(B270=TODAY(),0,Sheet1!AA268+Sheet1!BN268+'Calculations II'!BC270+'Calculations II'!P270-Sheet1!CT268-BP270)</f>
        <v>33.71247598209203</v>
      </c>
      <c r="AH270" s="95">
        <f ca="1">IF(B270=TODAY(),0,Sheet1!AA268+Sheet1!BN268+'Calculations II'!BC270+'Calculations II'!P270-BP270)</f>
        <v>48.63647598209203</v>
      </c>
      <c r="AI270" s="95">
        <f ca="1">IF(B270=TODAY(),0,BC270+Sheet1!AA268+Calculation!ES270+O270+W270+Sheet1!BN268+Calculation!AS270+Calculation!DJ270-BP270)</f>
        <v>52.779056627253304</v>
      </c>
      <c r="AJ270" s="95"/>
      <c r="AM270" s="91">
        <f t="shared" si="51"/>
        <v>42263</v>
      </c>
      <c r="AN270" s="95">
        <f>Sheet1!BU268</f>
        <v>24.4</v>
      </c>
      <c r="AO270" s="95">
        <f>Sheet1!AA268</f>
        <v>25.46</v>
      </c>
      <c r="AP270" s="95">
        <f t="shared" si="53"/>
        <v>-4.6812999999999985</v>
      </c>
      <c r="AQ270" s="1399">
        <f>((Sheet1!BV268-(Sheet1!BU268-AP270))/(Sheet1!BU268-AP270))</f>
        <v>0.41671795965104741</v>
      </c>
      <c r="AR270" s="95">
        <f t="shared" si="54"/>
        <v>30.141300000000001</v>
      </c>
      <c r="AS270" s="95">
        <f t="shared" si="55"/>
        <v>29.081299999999999</v>
      </c>
      <c r="AT270" s="90">
        <f>Sheet1!BB268</f>
        <v>3.32</v>
      </c>
      <c r="AU270" s="90">
        <f>Sheet1!AS268*GPMtoMGD</f>
        <v>1.7856E-2</v>
      </c>
      <c r="AV270" s="95">
        <f>Sheet1!AT268</f>
        <v>0</v>
      </c>
      <c r="AW270" s="90">
        <f>Sheet1!AV268*GPMtoMGD</f>
        <v>0</v>
      </c>
      <c r="AX270" s="90">
        <f>Sheet1!AW268*GPMtoMGD</f>
        <v>2.1934080000000002</v>
      </c>
      <c r="AY270" s="90">
        <f>Sheet1!AX268*GPMtoMGD</f>
        <v>0</v>
      </c>
      <c r="AZ270" s="90">
        <f>Sheet1!AY268*GPMtoMGD</f>
        <v>0</v>
      </c>
      <c r="BA270" s="90">
        <f>Sheet1!AZ268*GPMtoMGD</f>
        <v>0</v>
      </c>
      <c r="BB270" s="90">
        <f>Sheet1!BP268*GPMtoMGD</f>
        <v>0</v>
      </c>
      <c r="BC270" s="90">
        <f>Sheet1!CS268*GPMtoMGD</f>
        <v>21.941280000000003</v>
      </c>
      <c r="BD270" s="90">
        <f>Sheet1!BO268*GPMtoMGD</f>
        <v>1.8612000000000002</v>
      </c>
      <c r="BE270" s="90">
        <f>Sheet1!BW268*GPMtoMGD</f>
        <v>1.0484640000000001</v>
      </c>
      <c r="BF270" s="90">
        <f>Sheet1!CN268*GPMtoMGD</f>
        <v>0.34704000000000002</v>
      </c>
      <c r="BG270" s="90">
        <f>Sheet1!CO268*GPMtoMGD</f>
        <v>0.6808320000000001</v>
      </c>
      <c r="BH270" s="90">
        <f>Sheet1!CP268*GPMtoMGD</f>
        <v>0.9463680000000001</v>
      </c>
      <c r="BI270" s="90">
        <f t="shared" si="52"/>
        <v>1.8612000000000002</v>
      </c>
      <c r="BK270" s="95">
        <f>SUM(AT270:BA270,AS270,BC270,Calculation!AQ270)</f>
        <v>57.618360129032254</v>
      </c>
      <c r="BM270" s="368">
        <f>0</f>
        <v>0</v>
      </c>
      <c r="BN270" s="368">
        <f>0</f>
        <v>0</v>
      </c>
      <c r="BP270" s="95">
        <f>SUM(BM270:BN270,W270,Sheet1!DX268)</f>
        <v>0</v>
      </c>
      <c r="BR270" s="95">
        <f>Sheet1!AA268</f>
        <v>25.46</v>
      </c>
      <c r="BS270" s="95">
        <f>Sheet1!AB268</f>
        <v>5.0999999999999996</v>
      </c>
      <c r="BT270" s="95">
        <f t="shared" ca="1" si="56"/>
        <v>0.13519598209201877</v>
      </c>
      <c r="BU270" s="95">
        <f>Sheet1!AT268</f>
        <v>0</v>
      </c>
      <c r="BV270" s="90">
        <f>Sheet1!BB268</f>
        <v>3.32</v>
      </c>
      <c r="BW270" s="95">
        <f>Calculation!ED270</f>
        <v>0.82258064516129004</v>
      </c>
      <c r="BX270" s="95">
        <f>(Sheet1!CS268*1440)/1000000</f>
        <v>21.941279999999999</v>
      </c>
      <c r="CA270" s="95">
        <f ca="1">Sheet1!AC268-Sheet1!BK268-Sheet1!BL268-Sheet1!BM268-Sheet1!BC268-Sheet1!BD268-Sheet1!BE268-Sheet1!BF268-Sheet1!BG268-Sheet1!BH268-Sheet1!BI268+BC270+P270</f>
        <v>51.786475982092021</v>
      </c>
      <c r="CB270" s="94">
        <f t="shared" si="57"/>
        <v>46.00378774193549</v>
      </c>
      <c r="CC270" s="95">
        <f t="shared" si="58"/>
        <v>3.32</v>
      </c>
      <c r="CD270" s="95">
        <f t="shared" ca="1" si="59"/>
        <v>52.60905662725331</v>
      </c>
      <c r="CE270" s="1258">
        <f t="shared" ca="1" si="60"/>
        <v>81.386210602360862</v>
      </c>
    </row>
    <row r="271" spans="1:83" s="90" customFormat="1" x14ac:dyDescent="0.2">
      <c r="A271" s="635" t="s">
        <v>7</v>
      </c>
      <c r="B271" s="92">
        <v>42264</v>
      </c>
      <c r="C271" s="93">
        <v>0</v>
      </c>
      <c r="D271" s="95">
        <f>(Sheet1!BQ269-Sheet1!BQ268)*1.385</f>
        <v>1.1218500000000031</v>
      </c>
      <c r="E271" s="30">
        <f>(Sheet1!BR269-Sheet1!BR268)*1.385</f>
        <v>1.0941499999999988</v>
      </c>
      <c r="F271" s="30">
        <f ca="1">IF(B271=TODAY(),0,-(VLOOKUP(Sheet1!CD269,Lookup!$I$4:$J$216,2)-VLOOKUP(Sheet1!CD268,Lookup!$I$4:$J$216,2))/1000000)</f>
        <v>0.51818469273900425</v>
      </c>
      <c r="G271" s="95">
        <f ca="1">IF(B271=TODAY(),0,-$G$6*(Sheet1!CF269-Sheet1!CF268)*7.48/1000000)</f>
        <v>-0.23828100631535493</v>
      </c>
      <c r="H271" s="95">
        <f ca="1">IF(B271=TODAY(),0,-$H$6*(Sheet1!CE269-Sheet1!CE268)*7.48/1000000)</f>
        <v>0</v>
      </c>
      <c r="I271" s="95">
        <f ca="1">IF(B271=TODAY(),0,-$I$6*(Sheet1!CG269-Sheet1!CG268)*7.48/1000000)</f>
        <v>-1.5274459199999995E-2</v>
      </c>
      <c r="J271" s="96" t="s">
        <v>182</v>
      </c>
      <c r="K271" s="95">
        <f ca="1">IF(B271=TODAY(),0,-$K$6*(Sheet1!CH269-Sheet1!CH268)*7.48/1000000)</f>
        <v>-2.6653281497833796E-2</v>
      </c>
      <c r="L271" s="96" t="s">
        <v>182</v>
      </c>
      <c r="M271" s="95">
        <f ca="1">IF(B271=TODAY(),0,-$M$6*(Sheet1!CI269-Sheet1!CI268)*7.48/1000000)</f>
        <v>-7.1966033712108565E-2</v>
      </c>
      <c r="N271" s="95">
        <f ca="1">IF(B271=TODAY(),0,-$N$6*(Sheet1!CJ269-Sheet1!CJ268)*7.48/1000000)</f>
        <v>0.95560611907720872</v>
      </c>
      <c r="O271" s="95">
        <f t="shared" ca="1" si="49"/>
        <v>1.1216160310909158</v>
      </c>
      <c r="P271" s="95">
        <f ca="1">O271+Calculation!ES271</f>
        <v>-0.95725156538965472</v>
      </c>
      <c r="Q271" s="90" t="str">
        <f>IF(Sheet1!BQ269&gt;25.75,"spill elevation","-")</f>
        <v>-</v>
      </c>
      <c r="R271" s="90" t="str">
        <f>IF(Sheet1!BQ269&gt;25.75,"spill elevation","-")</f>
        <v>-</v>
      </c>
      <c r="S271" s="90" t="str">
        <f>IF(Sheet1!BR269&gt;25.75,"spill elevation","-")</f>
        <v>-</v>
      </c>
      <c r="T271" s="94">
        <f>IF(Sheet1!DU269=1,Sheet1!AA269-(SUM(AT271:BA271)+BE271),Sheet1!AA269-SUM(AT271:BA271))</f>
        <v>19.873456000000001</v>
      </c>
      <c r="U271" s="94">
        <f>Sheet1!BV269</f>
        <v>34.299999999999997</v>
      </c>
      <c r="V271" s="94">
        <f t="shared" si="50"/>
        <v>-14.426543999999996</v>
      </c>
      <c r="W271" s="94">
        <f>0</f>
        <v>0</v>
      </c>
      <c r="X271" s="90">
        <f>0</f>
        <v>0</v>
      </c>
      <c r="Y271" s="95">
        <f ca="1">Calculation!EJ272+Calculation!ES271+'Calculations II'!O271-'Calculations II'!W271</f>
        <v>56.086699263052658</v>
      </c>
      <c r="Z271" s="95">
        <f ca="1">Y271-Sheet1!CT270</f>
        <v>40.290699263052659</v>
      </c>
      <c r="AA271" s="95">
        <f ca="1">Y271+Calculation!DJ272+Calculation!AS272</f>
        <v>60.169691389036906</v>
      </c>
      <c r="AC271" s="95">
        <f>Sheet1!AA269+Sheet1!AB269+BC271</f>
        <v>54.677712</v>
      </c>
      <c r="AD271" s="95">
        <f>Sheet1!AA269+Sheet1!BN269+'Calculations II'!BC271-Calculation!AS271-Calculation!DJ271</f>
        <v>46.739222934393638</v>
      </c>
      <c r="AE271" s="95">
        <f>Sheet1!AA269+Sheet1!AB269+'Calculations II'!BC271-Calculation!AS271-Calculation!DJ271</f>
        <v>50.739222934393638</v>
      </c>
      <c r="AF271" s="95">
        <f ca="1">Sheet1!AA269+Sheet1!BN269+P271+'Calculations II'!BC271+Calculation!AS271+Calculation!DJ271</f>
        <v>53.658949500216707</v>
      </c>
      <c r="AG271" s="95">
        <f ca="1">IF(B271=TODAY(),0,Sheet1!AA269+Sheet1!BN269+'Calculations II'!BC271+'Calculations II'!P271-Sheet1!CT269-BP271)</f>
        <v>33.889460434610342</v>
      </c>
      <c r="AH271" s="95">
        <f ca="1">IF(B271=TODAY(),0,Sheet1!AA269+Sheet1!BN269+'Calculations II'!BC271+'Calculations II'!P271-BP271)</f>
        <v>49.720460434610345</v>
      </c>
      <c r="AI271" s="95">
        <f ca="1">IF(B271=TODAY(),0,BC271+Sheet1!AA269+Calculation!ES271+O271+W271+Sheet1!BN269+Calculation!AS271+Calculation!DJ271-BP271)</f>
        <v>53.658949500216714</v>
      </c>
      <c r="AJ271" s="95"/>
      <c r="AM271" s="91">
        <f t="shared" si="51"/>
        <v>42264</v>
      </c>
      <c r="AN271" s="95">
        <f>Sheet1!BU269</f>
        <v>24.5</v>
      </c>
      <c r="AO271" s="95">
        <f>Sheet1!AA269</f>
        <v>25.44</v>
      </c>
      <c r="AP271" s="95">
        <f t="shared" si="53"/>
        <v>2.216000000000002</v>
      </c>
      <c r="AQ271" s="1399">
        <f>((Sheet1!BV269-(Sheet1!BU269-AP271))/(Sheet1!BU269-AP271))</f>
        <v>0.53922096571531142</v>
      </c>
      <c r="AR271" s="95">
        <f t="shared" si="54"/>
        <v>23.224</v>
      </c>
      <c r="AS271" s="95">
        <f t="shared" si="55"/>
        <v>22.283999999999999</v>
      </c>
      <c r="AT271" s="90">
        <f>Sheet1!BB269</f>
        <v>3.32</v>
      </c>
      <c r="AU271" s="90">
        <f>Sheet1!AS269*GPMtoMGD</f>
        <v>1.5264E-2</v>
      </c>
      <c r="AV271" s="95">
        <f>Sheet1!AT269</f>
        <v>0</v>
      </c>
      <c r="AW271" s="90">
        <f>Sheet1!AV269*GPMtoMGD</f>
        <v>0</v>
      </c>
      <c r="AX271" s="90">
        <f>Sheet1!AW269*GPMtoMGD</f>
        <v>2.2312799999999999</v>
      </c>
      <c r="AY271" s="90">
        <f>Sheet1!AX269*GPMtoMGD</f>
        <v>0</v>
      </c>
      <c r="AZ271" s="90">
        <f>Sheet1!AY269*GPMtoMGD</f>
        <v>0</v>
      </c>
      <c r="BA271" s="90">
        <f>Sheet1!AZ269*GPMtoMGD</f>
        <v>0</v>
      </c>
      <c r="BB271" s="90">
        <f>Sheet1!BP269*GPMtoMGD</f>
        <v>0</v>
      </c>
      <c r="BC271" s="90">
        <f>Sheet1!CS269*GPMtoMGD</f>
        <v>24.137712000000001</v>
      </c>
      <c r="BD271" s="90">
        <f>Sheet1!BO269*GPMtoMGD</f>
        <v>1.8617760000000003</v>
      </c>
      <c r="BE271" s="90">
        <f>Sheet1!BW269*GPMtoMGD</f>
        <v>0.95342400000000005</v>
      </c>
      <c r="BF271" s="90">
        <f>Sheet1!CN269*GPMtoMGD</f>
        <v>0.23241600000000001</v>
      </c>
      <c r="BG271" s="90">
        <f>Sheet1!CO269*GPMtoMGD</f>
        <v>0.56318400000000002</v>
      </c>
      <c r="BH271" s="90">
        <f>Sheet1!CP269*GPMtoMGD</f>
        <v>0.88056000000000001</v>
      </c>
      <c r="BI271" s="90">
        <f t="shared" si="52"/>
        <v>1.8617760000000003</v>
      </c>
      <c r="BK271" s="95">
        <f>SUM(AT271:BA271,AS271,BC271,Calculation!AQ271)</f>
        <v>53.103564151093437</v>
      </c>
      <c r="BM271" s="368">
        <f>0</f>
        <v>0</v>
      </c>
      <c r="BN271" s="368">
        <f>0</f>
        <v>0</v>
      </c>
      <c r="BP271" s="95">
        <f>SUM(BM271:BN271,W271,Sheet1!DX269)</f>
        <v>0</v>
      </c>
      <c r="BR271" s="95">
        <f>Sheet1!AA269</f>
        <v>25.44</v>
      </c>
      <c r="BS271" s="95">
        <f>Sheet1!AB269</f>
        <v>5.0999999999999996</v>
      </c>
      <c r="BT271" s="95">
        <f t="shared" ca="1" si="56"/>
        <v>-0.95725156538965472</v>
      </c>
      <c r="BU271" s="95">
        <f>Sheet1!AT269</f>
        <v>0</v>
      </c>
      <c r="BV271" s="90">
        <f>Sheet1!BB269</f>
        <v>3.32</v>
      </c>
      <c r="BW271" s="95">
        <f>Calculation!ED271</f>
        <v>0.61848906560636152</v>
      </c>
      <c r="BX271" s="95">
        <f>(Sheet1!CS269*1440)/1000000</f>
        <v>24.137712000000001</v>
      </c>
      <c r="CA271" s="95">
        <f ca="1">Sheet1!AC269-Sheet1!BK269-Sheet1!BL269-Sheet1!BM269-Sheet1!BC269-Sheet1!BD269-Sheet1!BE269-Sheet1!BF269-Sheet1!BG269-Sheet1!BH269-Sheet1!BI269+BC271+P271</f>
        <v>53.110460434610346</v>
      </c>
      <c r="CB271" s="94">
        <f t="shared" si="57"/>
        <v>46.288577415506957</v>
      </c>
      <c r="CC271" s="95">
        <f t="shared" si="58"/>
        <v>3.32</v>
      </c>
      <c r="CD271" s="95">
        <f t="shared" ca="1" si="59"/>
        <v>53.728949500216707</v>
      </c>
      <c r="CE271" s="1258">
        <f t="shared" ca="1" si="60"/>
        <v>83.118684876835246</v>
      </c>
    </row>
    <row r="272" spans="1:83" s="90" customFormat="1" x14ac:dyDescent="0.2">
      <c r="A272" s="635" t="s">
        <v>8</v>
      </c>
      <c r="B272" s="92">
        <v>42265</v>
      </c>
      <c r="C272" s="93">
        <v>0</v>
      </c>
      <c r="D272" s="95">
        <f>(Sheet1!BQ270-Sheet1!BQ269)*1.385</f>
        <v>1.1079999999999961</v>
      </c>
      <c r="E272" s="30">
        <f>(Sheet1!BR270-Sheet1!BR269)*1.385</f>
        <v>1.108000000000001</v>
      </c>
      <c r="F272" s="30">
        <f ca="1">IF(B272=TODAY(),0,-(VLOOKUP(Sheet1!CD270,Lookup!$I$4:$J$216,2)-VLOOKUP(Sheet1!CD269,Lookup!$I$4:$J$216,2))/1000000)</f>
        <v>0.82909550838239487</v>
      </c>
      <c r="G272" s="95">
        <f ca="1">IF(B272=TODAY(),0,-$G$6*(Sheet1!CF270-Sheet1!CF269)*7.48/1000000)</f>
        <v>0.35742150947303314</v>
      </c>
      <c r="H272" s="95">
        <f ca="1">IF(B272=TODAY(),0,-$H$6*(Sheet1!CE270-Sheet1!CE269)*7.48/1000000)</f>
        <v>2.1055205291770632E-2</v>
      </c>
      <c r="I272" s="95">
        <f ca="1">IF(B272=TODAY(),0,-$I$6*(Sheet1!CG270-Sheet1!CG269)*7.48/1000000)</f>
        <v>8.9849759999999675E-3</v>
      </c>
      <c r="J272" s="96" t="s">
        <v>182</v>
      </c>
      <c r="K272" s="95">
        <f ca="1">IF(B272=TODAY(),0,-$K$6*(Sheet1!CH270-Sheet1!CH269)*7.48/1000000)</f>
        <v>1.3326640748916837E-2</v>
      </c>
      <c r="L272" s="96" t="s">
        <v>182</v>
      </c>
      <c r="M272" s="95">
        <f ca="1">IF(B272=TODAY(),0,-$M$6*(Sheet1!CI270-Sheet1!CI269)*7.48/1000000)</f>
        <v>3.5983016856054602E-2</v>
      </c>
      <c r="N272" s="95">
        <f ca="1">IF(B272=TODAY(),0,-$N$6*(Sheet1!CJ270-Sheet1!CJ269)*7.48/1000000)</f>
        <v>-0.18615703618387214</v>
      </c>
      <c r="O272" s="95">
        <f t="shared" ca="1" si="49"/>
        <v>1.079709820568298</v>
      </c>
      <c r="P272" s="95">
        <f ca="1">O272+Calculation!ES272</f>
        <v>-1.1385593369087976</v>
      </c>
      <c r="Q272" s="90" t="str">
        <f>IF(Sheet1!BQ270&gt;25.75,"spill elevation","-")</f>
        <v>-</v>
      </c>
      <c r="R272" s="90" t="str">
        <f>IF(Sheet1!BQ270&gt;25.75,"spill elevation","-")</f>
        <v>-</v>
      </c>
      <c r="S272" s="90" t="str">
        <f>IF(Sheet1!BR270&gt;25.75,"spill elevation","-")</f>
        <v>-</v>
      </c>
      <c r="T272" s="94">
        <f>IF(Sheet1!DU270=1,Sheet1!AA270-(SUM(AT272:BA272)+BE272),Sheet1!AA270-SUM(AT272:BA272))</f>
        <v>19.351487999999996</v>
      </c>
      <c r="U272" s="94">
        <f>Sheet1!BV270</f>
        <v>33.799999999999997</v>
      </c>
      <c r="V272" s="94">
        <f t="shared" si="50"/>
        <v>-14.448512000000001</v>
      </c>
      <c r="W272" s="94">
        <f>0</f>
        <v>0</v>
      </c>
      <c r="X272" s="90">
        <f>0</f>
        <v>0</v>
      </c>
      <c r="Y272" s="95">
        <f ca="1">Calculation!EJ273+Calculation!ES272+'Calculations II'!O272-'Calculations II'!W272</f>
        <v>49.438874550308775</v>
      </c>
      <c r="Z272" s="95">
        <f ca="1">Y272-Sheet1!CT271</f>
        <v>33.769874550308771</v>
      </c>
      <c r="AA272" s="95">
        <f ca="1">Y272+Calculation!DJ273+Calculation!AS273</f>
        <v>53.638874550308778</v>
      </c>
      <c r="AC272" s="95">
        <f>Sheet1!AA270+Sheet1!AB270+BC272</f>
        <v>55.511792</v>
      </c>
      <c r="AD272" s="95">
        <f>Sheet1!AA270+Sheet1!BN270+'Calculations II'!BC272-Calculation!AS272-Calculation!DJ272</f>
        <v>47.328799874015743</v>
      </c>
      <c r="AE272" s="95">
        <f>Sheet1!AA270+Sheet1!AB270+'Calculations II'!BC272-Calculation!AS272-Calculation!DJ272</f>
        <v>51.428799874015752</v>
      </c>
      <c r="AF272" s="95">
        <f ca="1">Sheet1!AA270+Sheet1!BN270+P272+'Calculations II'!BC272+Calculation!AS272+Calculation!DJ272</f>
        <v>54.356224789075455</v>
      </c>
      <c r="AG272" s="95">
        <f ca="1">IF(B272=TODAY(),0,Sheet1!AA270+Sheet1!BN270+'Calculations II'!BC272+'Calculations II'!P272-Sheet1!CT270-BP272)</f>
        <v>34.4772326630912</v>
      </c>
      <c r="AH272" s="95">
        <f ca="1">IF(B272=TODAY(),0,Sheet1!AA270+Sheet1!BN270+'Calculations II'!BC272+'Calculations II'!P272-BP272)</f>
        <v>50.2732326630912</v>
      </c>
      <c r="AI272" s="95">
        <f ca="1">IF(B272=TODAY(),0,BC272+Sheet1!AA270+Calculation!ES272+O272+W272+Sheet1!BN270+Calculation!AS272+Calculation!DJ272-BP272)</f>
        <v>54.356224789075455</v>
      </c>
      <c r="AJ272" s="95"/>
      <c r="AM272" s="91">
        <f t="shared" si="51"/>
        <v>42265</v>
      </c>
      <c r="AN272" s="95">
        <f>Sheet1!BU270</f>
        <v>23.9</v>
      </c>
      <c r="AO272" s="95">
        <f>Sheet1!AA270</f>
        <v>25.4</v>
      </c>
      <c r="AP272" s="95">
        <f t="shared" si="53"/>
        <v>2.2159999999999971</v>
      </c>
      <c r="AQ272" s="1399">
        <f>((Sheet1!BV270-(Sheet1!BU270-AP272))/(Sheet1!BU270-AP272))</f>
        <v>0.55875299760191821</v>
      </c>
      <c r="AR272" s="95">
        <f t="shared" si="54"/>
        <v>23.184000000000001</v>
      </c>
      <c r="AS272" s="95">
        <f t="shared" si="55"/>
        <v>21.684000000000001</v>
      </c>
      <c r="AT272" s="90">
        <f>Sheet1!BB270</f>
        <v>3.32</v>
      </c>
      <c r="AU272" s="90">
        <f>Sheet1!AS270*GPMtoMGD</f>
        <v>1.5696000000000002E-2</v>
      </c>
      <c r="AV272" s="95">
        <f>Sheet1!AT270</f>
        <v>0</v>
      </c>
      <c r="AW272" s="90">
        <f>Sheet1!AV270*GPMtoMGD</f>
        <v>0.43344000000000005</v>
      </c>
      <c r="AX272" s="90">
        <f>Sheet1!AW270*GPMtoMGD</f>
        <v>2.2793760000000001</v>
      </c>
      <c r="AY272" s="90">
        <f>Sheet1!AX270*GPMtoMGD</f>
        <v>0</v>
      </c>
      <c r="AZ272" s="90">
        <f>Sheet1!AY270*GPMtoMGD</f>
        <v>0</v>
      </c>
      <c r="BA272" s="90">
        <f>Sheet1!AZ270*GPMtoMGD</f>
        <v>0</v>
      </c>
      <c r="BB272" s="90">
        <f>Sheet1!BP270*GPMtoMGD</f>
        <v>0</v>
      </c>
      <c r="BC272" s="90">
        <f>Sheet1!CS270*GPMtoMGD</f>
        <v>25.011792</v>
      </c>
      <c r="BD272" s="90">
        <f>Sheet1!BO270*GPMtoMGD</f>
        <v>1.7172000000000001</v>
      </c>
      <c r="BE272" s="90">
        <f>Sheet1!BW270*GPMtoMGD</f>
        <v>0.99878400000000012</v>
      </c>
      <c r="BF272" s="90">
        <f>Sheet1!CN270*GPMtoMGD</f>
        <v>0.28353600000000001</v>
      </c>
      <c r="BG272" s="90">
        <f>Sheet1!CO270*GPMtoMGD</f>
        <v>0.5829120000000001</v>
      </c>
      <c r="BH272" s="90">
        <f>Sheet1!CP270*GPMtoMGD</f>
        <v>0.91209600000000002</v>
      </c>
      <c r="BI272" s="90">
        <f t="shared" si="52"/>
        <v>1.7172000000000001</v>
      </c>
      <c r="BK272" s="95">
        <f>SUM(AT272:BA272,AS272,BC272,Calculation!AQ272)</f>
        <v>53.748241007874014</v>
      </c>
      <c r="BM272" s="368">
        <f>0</f>
        <v>0</v>
      </c>
      <c r="BN272" s="368">
        <f>0</f>
        <v>0</v>
      </c>
      <c r="BP272" s="95">
        <f>SUM(BM272:BN272,W272,Sheet1!DX270)</f>
        <v>0</v>
      </c>
      <c r="BR272" s="95">
        <f>Sheet1!AA270</f>
        <v>25.4</v>
      </c>
      <c r="BS272" s="95">
        <f>Sheet1!AB270</f>
        <v>5.0999999999999996</v>
      </c>
      <c r="BT272" s="95">
        <f t="shared" ca="1" si="56"/>
        <v>-1.1385593369087976</v>
      </c>
      <c r="BU272" s="95">
        <f>Sheet1!AT270</f>
        <v>0</v>
      </c>
      <c r="BV272" s="90">
        <f>Sheet1!BB270</f>
        <v>3.32</v>
      </c>
      <c r="BW272" s="95">
        <f>Calculation!ED272</f>
        <v>0.76299212598425159</v>
      </c>
      <c r="BX272" s="95">
        <f>(Sheet1!CS270*1440)/1000000</f>
        <v>25.011792</v>
      </c>
      <c r="CA272" s="95">
        <f ca="1">Sheet1!AC270-Sheet1!BK270-Sheet1!BL270-Sheet1!BM270-Sheet1!BC270-Sheet1!BD270-Sheet1!BE270-Sheet1!BF270-Sheet1!BG270-Sheet1!BH270-Sheet1!BI270+BC272+P272</f>
        <v>53.613232663091203</v>
      </c>
      <c r="CB272" s="94">
        <f t="shared" si="57"/>
        <v>46.003151181102361</v>
      </c>
      <c r="CC272" s="95">
        <f t="shared" si="58"/>
        <v>3.32</v>
      </c>
      <c r="CD272" s="95">
        <f t="shared" ca="1" si="59"/>
        <v>54.376224789075458</v>
      </c>
      <c r="CE272" s="1258">
        <f t="shared" ca="1" si="60"/>
        <v>84.120019748699733</v>
      </c>
    </row>
    <row r="273" spans="1:83" s="90" customFormat="1" x14ac:dyDescent="0.2">
      <c r="A273" s="635" t="s">
        <v>9</v>
      </c>
      <c r="B273" s="92">
        <v>42266</v>
      </c>
      <c r="C273" s="93">
        <v>0</v>
      </c>
      <c r="D273" s="95">
        <f>(Sheet1!BQ271-Sheet1!BQ270)*1.385</f>
        <v>-1.523499999999997</v>
      </c>
      <c r="E273" s="30">
        <f>(Sheet1!BR271-Sheet1!BR270)*1.385</f>
        <v>-1.5235000000000021</v>
      </c>
      <c r="F273" s="30">
        <f ca="1">IF(B273=TODAY(),0,-(VLOOKUP(Sheet1!CD271,Lookup!$I$4:$J$216,2)-VLOOKUP(Sheet1!CD270,Lookup!$I$4:$J$216,2))/1000000)</f>
        <v>-1.8654648938603959</v>
      </c>
      <c r="G273" s="95">
        <f ca="1">IF(B273=TODAY(),0,-$G$6*(Sheet1!CF271-Sheet1!CF270)*7.48/1000000)</f>
        <v>-0.55598901473582951</v>
      </c>
      <c r="H273" s="95">
        <f ca="1">IF(B273=TODAY(),0,-$H$6*(Sheet1!CE271-Sheet1!CE270)*7.48/1000000)</f>
        <v>6.9181388815819408E-2</v>
      </c>
      <c r="I273" s="95">
        <f ca="1">IF(B273=TODAY(),0,-$I$6*(Sheet1!CG271-Sheet1!CG270)*7.48/1000000)</f>
        <v>4.0432392000000018E-2</v>
      </c>
      <c r="J273" s="96" t="s">
        <v>182</v>
      </c>
      <c r="K273" s="95">
        <f ca="1">IF(B273=TODAY(),0,-$K$6*(Sheet1!CH271-Sheet1!CH270)*7.48/1000000)</f>
        <v>6.6633203744584424E-2</v>
      </c>
      <c r="L273" s="96" t="s">
        <v>182</v>
      </c>
      <c r="M273" s="95">
        <f ca="1">IF(B273=TODAY(),0,-$M$6*(Sheet1!CI271-Sheet1!CI270)*7.48/1000000)</f>
        <v>0.17991508428027048</v>
      </c>
      <c r="N273" s="95">
        <f ca="1">IF(B273=TODAY(),0,-$N$6*(Sheet1!CJ271-Sheet1!CJ270)*7.48/1000000)</f>
        <v>0.31026172697311949</v>
      </c>
      <c r="O273" s="95">
        <f t="shared" ca="1" si="49"/>
        <v>-1.7550301127824317</v>
      </c>
      <c r="P273" s="95">
        <f ca="1">O273+Calculation!ES273</f>
        <v>1.2948783979326952</v>
      </c>
      <c r="Q273" s="90" t="str">
        <f>IF(Sheet1!BQ271&gt;25.75,"spill elevation","-")</f>
        <v>-</v>
      </c>
      <c r="R273" s="90" t="str">
        <f>IF(Sheet1!BQ271&gt;25.75,"spill elevation","-")</f>
        <v>-</v>
      </c>
      <c r="S273" s="90" t="str">
        <f>IF(Sheet1!BR271&gt;25.75,"spill elevation","-")</f>
        <v>-</v>
      </c>
      <c r="T273" s="94">
        <f>IF(Sheet1!DU271=1,Sheet1!AA271-(SUM(AT273:BA273)+BE273),Sheet1!AA271-SUM(AT273:BA273))</f>
        <v>20.778016000000001</v>
      </c>
      <c r="U273" s="94">
        <f>Sheet1!BV271</f>
        <v>39.799999999999997</v>
      </c>
      <c r="V273" s="94">
        <f t="shared" si="50"/>
        <v>-19.021983999999996</v>
      </c>
      <c r="W273" s="94">
        <f>0</f>
        <v>0</v>
      </c>
      <c r="X273" s="90">
        <f>0</f>
        <v>0</v>
      </c>
      <c r="Y273" s="95">
        <f ca="1">Calculation!EJ274+Calculation!ES273+'Calculations II'!O273-'Calculations II'!W273</f>
        <v>54.393782255051505</v>
      </c>
      <c r="Z273" s="95">
        <f ca="1">Y273-Sheet1!CT272</f>
        <v>38.791782255051501</v>
      </c>
      <c r="AA273" s="95">
        <f ca="1">Y273+Calculation!DJ274+Calculation!AS274</f>
        <v>58.60068421583582</v>
      </c>
      <c r="AC273" s="95">
        <f>Sheet1!AA271+Sheet1!AB271+BC273</f>
        <v>52.710480000000004</v>
      </c>
      <c r="AD273" s="95">
        <f>Sheet1!AA271+Sheet1!BN271+'Calculations II'!BC273-Calculation!AS273-Calculation!DJ273</f>
        <v>44.310479999999998</v>
      </c>
      <c r="AE273" s="95">
        <f>Sheet1!AA271+Sheet1!AB271+'Calculations II'!BC273-Calculation!AS273-Calculation!DJ273</f>
        <v>48.510480000000001</v>
      </c>
      <c r="AF273" s="95">
        <f ca="1">Sheet1!AA271+Sheet1!BN271+P273+'Calculations II'!BC273+Calculation!AS273+Calculation!DJ273</f>
        <v>54.005358397932696</v>
      </c>
      <c r="AG273" s="95">
        <f ca="1">IF(B273=TODAY(),0,Sheet1!AA271+Sheet1!BN271+'Calculations II'!BC273+'Calculations II'!P273-Sheet1!CT271-BP273)</f>
        <v>34.136358397932696</v>
      </c>
      <c r="AH273" s="95">
        <f ca="1">IF(B273=TODAY(),0,Sheet1!AA271+Sheet1!BN271+'Calculations II'!BC273+'Calculations II'!P273-BP273)</f>
        <v>49.805358397932693</v>
      </c>
      <c r="AI273" s="95">
        <f ca="1">IF(B273=TODAY(),0,BC273+Sheet1!AA271+Calculation!ES273+O273+W273+Sheet1!BN271+Calculation!AS273+Calculation!DJ273-BP273)</f>
        <v>54.005358397932703</v>
      </c>
      <c r="AJ273" s="95"/>
      <c r="AM273" s="91">
        <f t="shared" si="51"/>
        <v>42266</v>
      </c>
      <c r="AN273" s="95">
        <f>Sheet1!BU271</f>
        <v>24.6</v>
      </c>
      <c r="AO273" s="95">
        <f>Sheet1!AA271</f>
        <v>25.41</v>
      </c>
      <c r="AP273" s="95">
        <f t="shared" si="53"/>
        <v>-3.0469999999999988</v>
      </c>
      <c r="AQ273" s="1399">
        <f>((Sheet1!BV271-(Sheet1!BU271-AP273))/(Sheet1!BU271-AP273))</f>
        <v>0.43957753101602343</v>
      </c>
      <c r="AR273" s="95">
        <f t="shared" si="54"/>
        <v>28.457000000000001</v>
      </c>
      <c r="AS273" s="95">
        <f t="shared" si="55"/>
        <v>27.646999999999998</v>
      </c>
      <c r="AT273" s="90">
        <f>Sheet1!BB271</f>
        <v>3.32</v>
      </c>
      <c r="AU273" s="90">
        <f>Sheet1!AS271*GPMtoMGD</f>
        <v>3.0384000000000005E-2</v>
      </c>
      <c r="AV273" s="95">
        <f>Sheet1!AT271</f>
        <v>0</v>
      </c>
      <c r="AW273" s="90">
        <f>Sheet1!AV271*GPMtoMGD</f>
        <v>0.41328000000000004</v>
      </c>
      <c r="AX273" s="90">
        <f>Sheet1!AW271*GPMtoMGD</f>
        <v>0.86832000000000009</v>
      </c>
      <c r="AY273" s="90">
        <f>Sheet1!AX271*GPMtoMGD</f>
        <v>0</v>
      </c>
      <c r="AZ273" s="90">
        <f>Sheet1!AY271*GPMtoMGD</f>
        <v>0</v>
      </c>
      <c r="BA273" s="90">
        <f>Sheet1!AZ271*GPMtoMGD</f>
        <v>0</v>
      </c>
      <c r="BB273" s="90">
        <f>Sheet1!BP271*GPMtoMGD</f>
        <v>0</v>
      </c>
      <c r="BC273" s="90">
        <f>Sheet1!CS271*GPMtoMGD</f>
        <v>22.200480000000002</v>
      </c>
      <c r="BD273" s="90">
        <f>Sheet1!BO271*GPMtoMGD</f>
        <v>1.5897600000000001</v>
      </c>
      <c r="BE273" s="90">
        <f>Sheet1!BW271*GPMtoMGD</f>
        <v>1.138752</v>
      </c>
      <c r="BF273" s="90">
        <f>Sheet1!CN271*GPMtoMGD</f>
        <v>0.25070399999999998</v>
      </c>
      <c r="BG273" s="90">
        <f>Sheet1!CO271*GPMtoMGD</f>
        <v>0.61459200000000003</v>
      </c>
      <c r="BH273" s="90">
        <f>Sheet1!CP271*GPMtoMGD</f>
        <v>0.86716800000000016</v>
      </c>
      <c r="BI273" s="90">
        <f t="shared" si="52"/>
        <v>1.5897600000000001</v>
      </c>
      <c r="BK273" s="95">
        <f>SUM(AT273:BA273,AS273,BC273,Calculation!AQ273)</f>
        <v>55.379464000000006</v>
      </c>
      <c r="BM273" s="368">
        <f>0</f>
        <v>0</v>
      </c>
      <c r="BN273" s="368">
        <f>0</f>
        <v>0</v>
      </c>
      <c r="BP273" s="95">
        <f>SUM(BM273:BN273,W273,Sheet1!DX271)</f>
        <v>0</v>
      </c>
      <c r="BR273" s="95">
        <f>Sheet1!AA271</f>
        <v>25.41</v>
      </c>
      <c r="BS273" s="95">
        <f>Sheet1!AB271</f>
        <v>5.0999999999999996</v>
      </c>
      <c r="BT273" s="95">
        <f t="shared" ca="1" si="56"/>
        <v>1.2948783979326952</v>
      </c>
      <c r="BU273" s="95">
        <f>Sheet1!AT271</f>
        <v>0</v>
      </c>
      <c r="BV273" s="90">
        <f>Sheet1!BB271</f>
        <v>3.32</v>
      </c>
      <c r="BW273" s="95">
        <f>Calculation!ED273</f>
        <v>0.87999999999999989</v>
      </c>
      <c r="BX273" s="95">
        <f>(Sheet1!CS271*1440)/1000000</f>
        <v>22.200479999999999</v>
      </c>
      <c r="CA273" s="95">
        <f ca="1">Sheet1!AC271-Sheet1!BK271-Sheet1!BL271-Sheet1!BM271-Sheet1!BC271-Sheet1!BD271-Sheet1!BE271-Sheet1!BF271-Sheet1!BG271-Sheet1!BH271-Sheet1!BI271+BC273+P273</f>
        <v>53.125358397932686</v>
      </c>
      <c r="CB273" s="94">
        <f t="shared" si="57"/>
        <v>45.837609999999998</v>
      </c>
      <c r="CC273" s="95">
        <f t="shared" si="58"/>
        <v>3.32</v>
      </c>
      <c r="CD273" s="95">
        <f t="shared" ca="1" si="59"/>
        <v>54.005358397932689</v>
      </c>
      <c r="CE273" s="1258">
        <f t="shared" ca="1" si="60"/>
        <v>83.546289441601871</v>
      </c>
    </row>
    <row r="274" spans="1:83" s="90" customFormat="1" x14ac:dyDescent="0.2">
      <c r="A274" s="635" t="s">
        <v>3</v>
      </c>
      <c r="B274" s="92">
        <v>42267</v>
      </c>
      <c r="C274" s="93">
        <v>0</v>
      </c>
      <c r="D274" s="95">
        <f>(Sheet1!BQ272-Sheet1!BQ271)*1.385</f>
        <v>-0.83100000000000196</v>
      </c>
      <c r="E274" s="30">
        <f>(Sheet1!BR272-Sheet1!BR271)*1.385</f>
        <v>-0.83099999999999707</v>
      </c>
      <c r="F274" s="30">
        <f ca="1">IF(B274=TODAY(),0,-(VLOOKUP(Sheet1!CD272,Lookup!$I$4:$J$216,2)-VLOOKUP(Sheet1!CD271,Lookup!$I$4:$J$216,2))/1000000)</f>
        <v>1.1400063240258005</v>
      </c>
      <c r="G274" s="95">
        <f ca="1">IF(B274=TODAY(),0,-$G$6*(Sheet1!CF272-Sheet1!CF271)*7.48/1000000)</f>
        <v>0.35742150947303314</v>
      </c>
      <c r="H274" s="95">
        <f ca="1">IF(B274=TODAY(),0,-$H$6*(Sheet1!CE272-Sheet1!CE271)*7.48/1000000)</f>
        <v>-7.5197161756325293E-2</v>
      </c>
      <c r="I274" s="95">
        <f ca="1">IF(B274=TODAY(),0,-$I$6*(Sheet1!CG272-Sheet1!CG271)*7.48/1000000)</f>
        <v>5.3909856000000006E-2</v>
      </c>
      <c r="J274" s="96" t="s">
        <v>182</v>
      </c>
      <c r="K274" s="95">
        <f ca="1">IF(B274=TODAY(),0,-$K$6*(Sheet1!CH272-Sheet1!CH271)*7.48/1000000)</f>
        <v>9.9949805616876636E-2</v>
      </c>
      <c r="L274" s="96" t="s">
        <v>182</v>
      </c>
      <c r="M274" s="95">
        <f ca="1">IF(B274=TODAY(),0,-$M$6*(Sheet1!CI272-Sheet1!CI271)*7.48/1000000)</f>
        <v>0.25188111799237844</v>
      </c>
      <c r="N274" s="95">
        <f ca="1">IF(B274=TODAY(),0,-$N$6*(Sheet1!CJ272-Sheet1!CJ271)*7.48/1000000)</f>
        <v>-0.4343664177623669</v>
      </c>
      <c r="O274" s="95">
        <f t="shared" ref="O274:O337" ca="1" si="61">SUM(F274:I274)+K274+SUM(M274:N274)</f>
        <v>1.3936050335893964</v>
      </c>
      <c r="P274" s="95">
        <f ca="1">O274+Calculation!ES274</f>
        <v>3.0565375621390043</v>
      </c>
      <c r="Q274" s="90" t="str">
        <f>IF(Sheet1!BQ272&gt;25.75,"spill elevation","-")</f>
        <v>-</v>
      </c>
      <c r="R274" s="90" t="str">
        <f>IF(Sheet1!BQ272&gt;25.75,"spill elevation","-")</f>
        <v>-</v>
      </c>
      <c r="S274" s="90" t="str">
        <f>IF(Sheet1!BR272&gt;25.75,"spill elevation","-")</f>
        <v>-</v>
      </c>
      <c r="T274" s="94">
        <f>IF(Sheet1!DU272=1,Sheet1!AA272-(SUM(AT274:BA274)+BE274),Sheet1!AA272-SUM(AT274:BA274))</f>
        <v>20.196479999999998</v>
      </c>
      <c r="U274" s="94">
        <f>Sheet1!BV272</f>
        <v>38.299999999999997</v>
      </c>
      <c r="V274" s="94">
        <f t="shared" ref="V274:V337" si="62">T274-U274</f>
        <v>-18.10352</v>
      </c>
      <c r="W274" s="94">
        <f>0</f>
        <v>0</v>
      </c>
      <c r="X274" s="90">
        <f>0</f>
        <v>0</v>
      </c>
      <c r="Y274" s="95">
        <f ca="1">Calculation!EJ275+Calculation!ES274+'Calculations II'!O274-'Calculations II'!W274</f>
        <v>55.625040611050473</v>
      </c>
      <c r="Z274" s="95">
        <f ca="1">Y274-Sheet1!CT273</f>
        <v>40.433040611050473</v>
      </c>
      <c r="AA274" s="95">
        <f ca="1">Y274+Calculation!DJ275+Calculation!AS275</f>
        <v>59.798399684409546</v>
      </c>
      <c r="AC274" s="95">
        <f>Sheet1!AA272+Sheet1!AB272+BC274</f>
        <v>51.834720000000004</v>
      </c>
      <c r="AD274" s="95">
        <f>Sheet1!AA272+Sheet1!BN272+'Calculations II'!BC274-Calculation!AS274-Calculation!DJ274</f>
        <v>43.387818039215681</v>
      </c>
      <c r="AE274" s="95">
        <f>Sheet1!AA272+Sheet1!AB272+'Calculations II'!BC274-Calculation!AS274-Calculation!DJ274</f>
        <v>47.62781803921569</v>
      </c>
      <c r="AF274" s="95">
        <f ca="1">Sheet1!AA272+Sheet1!BN272+P274+'Calculations II'!BC274+Calculation!AS274+Calculation!DJ274</f>
        <v>54.858159522923316</v>
      </c>
      <c r="AG274" s="95">
        <f ca="1">IF(B274=TODAY(),0,Sheet1!AA272+Sheet1!BN272+'Calculations II'!BC274+'Calculations II'!P274-Sheet1!CT272-BP274)</f>
        <v>35.049257562139005</v>
      </c>
      <c r="AH274" s="95">
        <f ca="1">IF(B274=TODAY(),0,Sheet1!AA272+Sheet1!BN272+'Calculations II'!BC274+'Calculations II'!P274-BP274)</f>
        <v>50.651257562139001</v>
      </c>
      <c r="AI274" s="95">
        <f ca="1">IF(B274=TODAY(),0,BC274+Sheet1!AA272+Calculation!ES274+O274+W274+Sheet1!BN272+Calculation!AS274+Calculation!DJ274-BP274)</f>
        <v>54.858159522923323</v>
      </c>
      <c r="AJ274" s="95"/>
      <c r="AM274" s="91">
        <f t="shared" ref="AM274:AM337" si="63">B274</f>
        <v>42267</v>
      </c>
      <c r="AN274" s="95">
        <f>Sheet1!BU272</f>
        <v>24.3</v>
      </c>
      <c r="AO274" s="95">
        <f>Sheet1!AA272</f>
        <v>25.49</v>
      </c>
      <c r="AP274" s="95">
        <f t="shared" si="53"/>
        <v>-1.661999999999999</v>
      </c>
      <c r="AQ274" s="1399">
        <f>((Sheet1!BV272-(Sheet1!BU272-AP274))/(Sheet1!BU272-AP274))</f>
        <v>0.47523303289422991</v>
      </c>
      <c r="AR274" s="95">
        <f t="shared" si="54"/>
        <v>27.151999999999997</v>
      </c>
      <c r="AS274" s="95">
        <f t="shared" si="55"/>
        <v>25.962</v>
      </c>
      <c r="AT274" s="90">
        <f>Sheet1!BB272</f>
        <v>3.32</v>
      </c>
      <c r="AU274" s="90">
        <f>Sheet1!AS272*GPMtoMGD</f>
        <v>1.5984000000000002E-2</v>
      </c>
      <c r="AV274" s="95">
        <f>Sheet1!AT272</f>
        <v>0</v>
      </c>
      <c r="AW274" s="90">
        <f>Sheet1!AV272*GPMtoMGD</f>
        <v>0.59961600000000004</v>
      </c>
      <c r="AX274" s="90">
        <f>Sheet1!AW272*GPMtoMGD</f>
        <v>1.35792</v>
      </c>
      <c r="AY274" s="90">
        <f>Sheet1!AX272*GPMtoMGD</f>
        <v>0</v>
      </c>
      <c r="AZ274" s="90">
        <f>Sheet1!AY272*GPMtoMGD</f>
        <v>0</v>
      </c>
      <c r="BA274" s="90">
        <f>Sheet1!AZ272*GPMtoMGD</f>
        <v>0</v>
      </c>
      <c r="BB274" s="90">
        <f>Sheet1!BP272*GPMtoMGD</f>
        <v>0</v>
      </c>
      <c r="BC274" s="90">
        <f>Sheet1!CS272*GPMtoMGD</f>
        <v>21.204720000000002</v>
      </c>
      <c r="BD274" s="90">
        <f>Sheet1!BO272*GPMtoMGD</f>
        <v>1.5914880000000002</v>
      </c>
      <c r="BE274" s="90">
        <f>Sheet1!BW272*GPMtoMGD</f>
        <v>0.94017600000000001</v>
      </c>
      <c r="BF274" s="90">
        <f>Sheet1!CN272*GPMtoMGD</f>
        <v>0.37728</v>
      </c>
      <c r="BG274" s="90">
        <f>Sheet1!CO272*GPMtoMGD</f>
        <v>0.69062400000000013</v>
      </c>
      <c r="BH274" s="90">
        <f>Sheet1!CP272*GPMtoMGD</f>
        <v>0.89841599999999999</v>
      </c>
      <c r="BI274" s="90">
        <f t="shared" ref="BI274:BI337" si="64">BD274+BB274</f>
        <v>1.5914880000000002</v>
      </c>
      <c r="BK274" s="95">
        <f>SUM(AT274:BA274,AS274,BC274,Calculation!AQ274)</f>
        <v>53.36729882352941</v>
      </c>
      <c r="BM274" s="368">
        <f>0</f>
        <v>0</v>
      </c>
      <c r="BN274" s="368">
        <f>0</f>
        <v>0</v>
      </c>
      <c r="BP274" s="95">
        <f>SUM(BM274:BN274,W274,Sheet1!DX272)</f>
        <v>0</v>
      </c>
      <c r="BR274" s="95">
        <f>Sheet1!AA272</f>
        <v>25.49</v>
      </c>
      <c r="BS274" s="95">
        <f>Sheet1!AB272</f>
        <v>5.14</v>
      </c>
      <c r="BT274" s="95">
        <f t="shared" ca="1" si="56"/>
        <v>3.0565375621390043</v>
      </c>
      <c r="BU274" s="95">
        <f>Sheet1!AT272</f>
        <v>0</v>
      </c>
      <c r="BV274" s="90">
        <f>Sheet1!BB272</f>
        <v>3.32</v>
      </c>
      <c r="BW274" s="95">
        <f>Calculation!ED274</f>
        <v>0.88690196078431338</v>
      </c>
      <c r="BX274" s="95">
        <f>(Sheet1!CS272*1440)/1000000</f>
        <v>21.204719999999998</v>
      </c>
      <c r="CA274" s="95">
        <f ca="1">Sheet1!AC272-Sheet1!BK272-Sheet1!BL272-Sheet1!BM272-Sheet1!BC272-Sheet1!BD272-Sheet1!BE272-Sheet1!BF272-Sheet1!BG272-Sheet1!BH272-Sheet1!BI272+BC274+P274</f>
        <v>54.011257562139008</v>
      </c>
      <c r="CB274" s="94">
        <f t="shared" si="57"/>
        <v>46.012572666666664</v>
      </c>
      <c r="CC274" s="95">
        <f t="shared" si="58"/>
        <v>3.32</v>
      </c>
      <c r="CD274" s="95">
        <f t="shared" ca="1" si="59"/>
        <v>54.898159522923322</v>
      </c>
      <c r="CE274" s="1258">
        <f t="shared" ca="1" si="60"/>
        <v>84.927452781962373</v>
      </c>
    </row>
    <row r="275" spans="1:83" s="90" customFormat="1" x14ac:dyDescent="0.2">
      <c r="A275" s="635" t="s">
        <v>4</v>
      </c>
      <c r="B275" s="92">
        <v>42268</v>
      </c>
      <c r="C275" s="93">
        <v>0</v>
      </c>
      <c r="D275" s="95">
        <f>(Sheet1!BQ273-Sheet1!BQ272)*1.385</f>
        <v>-0.13849999999999704</v>
      </c>
      <c r="E275" s="30">
        <f>(Sheet1!BR273-Sheet1!BR272)*1.385</f>
        <v>-0.13850000000000198</v>
      </c>
      <c r="F275" s="30">
        <f ca="1">IF(B275=TODAY(),0,-(VLOOKUP(Sheet1!CD273,Lookup!$I$4:$J$216,2)-VLOOKUP(Sheet1!CD272,Lookup!$I$4:$J$216,2))/1000000)</f>
        <v>-0.10363693854779936</v>
      </c>
      <c r="G275" s="95">
        <f ca="1">IF(B275=TODAY(),0,-$G$6*(Sheet1!CF273-Sheet1!CF272)*7.48/1000000)</f>
        <v>0.43684851157815285</v>
      </c>
      <c r="H275" s="95">
        <f ca="1">IF(B275=TODAY(),0,-$H$6*(Sheet1!CE273-Sheet1!CE272)*7.48/1000000)</f>
        <v>-1.503943235126474E-2</v>
      </c>
      <c r="I275" s="95">
        <f ca="1">IF(B275=TODAY(),0,-$I$6*(Sheet1!CG273-Sheet1!CG272)*7.48/1000000)</f>
        <v>-3.1447416000000006E-2</v>
      </c>
      <c r="J275" s="96" t="s">
        <v>182</v>
      </c>
      <c r="K275" s="95">
        <f ca="1">IF(B275=TODAY(),0,-$K$6*(Sheet1!CH273-Sheet1!CH272)*7.48/1000000)</f>
        <v>-5.3306562995667467E-2</v>
      </c>
      <c r="L275" s="96" t="s">
        <v>182</v>
      </c>
      <c r="M275" s="95">
        <f ca="1">IF(B275=TODAY(),0,-$M$6*(Sheet1!CI273-Sheet1!CI272)*7.48/1000000)</f>
        <v>-0.12594055899618922</v>
      </c>
      <c r="N275" s="95">
        <f ca="1">IF(B275=TODAY(),0,-$N$6*(Sheet1!CJ273-Sheet1!CJ272)*7.48/1000000)</f>
        <v>0.62052345394623898</v>
      </c>
      <c r="O275" s="95">
        <f t="shared" ca="1" si="61"/>
        <v>0.72800105663347103</v>
      </c>
      <c r="P275" s="95">
        <f ca="1">O275+Calculation!ES275</f>
        <v>1.0051116065906831</v>
      </c>
      <c r="Q275" s="90" t="str">
        <f>IF(Sheet1!BQ273&gt;25.75,"spill elevation","-")</f>
        <v>-</v>
      </c>
      <c r="R275" s="90" t="str">
        <f>IF(Sheet1!BQ273&gt;25.75,"spill elevation","-")</f>
        <v>-</v>
      </c>
      <c r="S275" s="90" t="str">
        <f>IF(Sheet1!BR273&gt;25.75,"spill elevation","-")</f>
        <v>-</v>
      </c>
      <c r="T275" s="94">
        <f>IF(Sheet1!DU273=1,Sheet1!AA273-(SUM(AT275:BA275)+BE275),Sheet1!AA273-SUM(AT275:BA275))</f>
        <v>20.219231999999998</v>
      </c>
      <c r="U275" s="94">
        <f>Sheet1!BV273</f>
        <v>36.4</v>
      </c>
      <c r="V275" s="94">
        <f t="shared" si="62"/>
        <v>-16.180768</v>
      </c>
      <c r="W275" s="94">
        <f>0</f>
        <v>0</v>
      </c>
      <c r="X275" s="90">
        <f>0</f>
        <v>0</v>
      </c>
      <c r="Y275" s="95">
        <f ca="1">Calculation!EJ276+Calculation!ES275+'Calculations II'!O275-'Calculations II'!W275</f>
        <v>54.583430919821396</v>
      </c>
      <c r="Z275" s="95">
        <f ca="1">Y275-Sheet1!CT274</f>
        <v>38.701430919821398</v>
      </c>
      <c r="AA275" s="95">
        <f ca="1">Y275+Calculation!DJ276+Calculation!AS276</f>
        <v>58.557277073667549</v>
      </c>
      <c r="AC275" s="95">
        <f>Sheet1!AA273+Sheet1!AB273+BC275</f>
        <v>52.107455999999999</v>
      </c>
      <c r="AD275" s="95">
        <f>Sheet1!AA273+Sheet1!BN273+'Calculations II'!BC275-Calculation!AS275-Calculation!DJ275</f>
        <v>43.794096926640925</v>
      </c>
      <c r="AE275" s="95">
        <f>Sheet1!AA273+Sheet1!AB273+'Calculations II'!BC275-Calculation!AS275-Calculation!DJ275</f>
        <v>47.934096926640926</v>
      </c>
      <c r="AF275" s="95">
        <f ca="1">Sheet1!AA273+Sheet1!BN273+P275+'Calculations II'!BC275+Calculation!AS275+Calculation!DJ275</f>
        <v>53.14592667994976</v>
      </c>
      <c r="AG275" s="95">
        <f ca="1">IF(B275=TODAY(),0,Sheet1!AA273+Sheet1!BN273+'Calculations II'!BC275+'Calculations II'!P275-Sheet1!CT273-BP275)</f>
        <v>33.780567606590679</v>
      </c>
      <c r="AH275" s="95">
        <f ca="1">IF(B275=TODAY(),0,Sheet1!AA273+Sheet1!BN273+'Calculations II'!BC275+'Calculations II'!P275-BP275)</f>
        <v>48.97256760659068</v>
      </c>
      <c r="AI275" s="95">
        <f ca="1">IF(B275=TODAY(),0,BC275+Sheet1!AA273+Calculation!ES275+O275+W275+Sheet1!BN273+Calculation!AS275+Calculation!DJ275-BP275)</f>
        <v>53.14592667994976</v>
      </c>
      <c r="AJ275" s="95"/>
      <c r="AM275" s="91">
        <f t="shared" si="63"/>
        <v>42268</v>
      </c>
      <c r="AN275" s="95">
        <f>Sheet1!BU273</f>
        <v>24.1</v>
      </c>
      <c r="AO275" s="95">
        <f>Sheet1!AA273</f>
        <v>25.4</v>
      </c>
      <c r="AP275" s="95">
        <f t="shared" si="53"/>
        <v>-0.27699999999999902</v>
      </c>
      <c r="AQ275" s="1399">
        <f>((Sheet1!BV273-(Sheet1!BU273-AP275))/(Sheet1!BU273-AP275))</f>
        <v>0.49321081347171514</v>
      </c>
      <c r="AR275" s="95">
        <f t="shared" si="54"/>
        <v>25.676999999999996</v>
      </c>
      <c r="AS275" s="95">
        <f t="shared" si="55"/>
        <v>24.376999999999999</v>
      </c>
      <c r="AT275" s="90">
        <f>Sheet1!BB273</f>
        <v>3.32</v>
      </c>
      <c r="AU275" s="90">
        <f>Sheet1!AS273*GPMtoMGD</f>
        <v>1.5696000000000002E-2</v>
      </c>
      <c r="AV275" s="95">
        <f>Sheet1!AT273</f>
        <v>0</v>
      </c>
      <c r="AW275" s="90">
        <f>Sheet1!AV273*GPMtoMGD</f>
        <v>0.610128</v>
      </c>
      <c r="AX275" s="90">
        <f>Sheet1!AW273*GPMtoMGD</f>
        <v>1.234944</v>
      </c>
      <c r="AY275" s="90">
        <f>Sheet1!AX273*GPMtoMGD</f>
        <v>0</v>
      </c>
      <c r="AZ275" s="90">
        <f>Sheet1!AY273*GPMtoMGD</f>
        <v>0</v>
      </c>
      <c r="BA275" s="90">
        <f>Sheet1!AZ273*GPMtoMGD</f>
        <v>0</v>
      </c>
      <c r="BB275" s="90">
        <f>Sheet1!BP273*GPMtoMGD</f>
        <v>9.1296000000000002E-2</v>
      </c>
      <c r="BC275" s="90">
        <f>Sheet1!CS273*GPMtoMGD</f>
        <v>21.567456</v>
      </c>
      <c r="BD275" s="90">
        <f>Sheet1!BO273*GPMtoMGD</f>
        <v>1.590624</v>
      </c>
      <c r="BE275" s="90">
        <f>Sheet1!BW273*GPMtoMGD</f>
        <v>0.90460800000000008</v>
      </c>
      <c r="BF275" s="90">
        <f>Sheet1!CN273*GPMtoMGD</f>
        <v>0.28382400000000002</v>
      </c>
      <c r="BG275" s="90">
        <f>Sheet1!CO273*GPMtoMGD</f>
        <v>0.615456</v>
      </c>
      <c r="BH275" s="90">
        <f>Sheet1!CP273*GPMtoMGD</f>
        <v>0.94204800000000011</v>
      </c>
      <c r="BI275" s="90">
        <f t="shared" si="64"/>
        <v>1.6819200000000001</v>
      </c>
      <c r="BK275" s="95">
        <f>SUM(AT275:BA275,AS275,BC275,Calculation!AQ275)</f>
        <v>52.117501992277994</v>
      </c>
      <c r="BM275" s="368">
        <f>0</f>
        <v>0</v>
      </c>
      <c r="BN275" s="368">
        <f>0</f>
        <v>0</v>
      </c>
      <c r="BP275" s="95">
        <f>SUM(BM275:BN275,W275,Sheet1!DX273)</f>
        <v>0</v>
      </c>
      <c r="BR275" s="95">
        <f>Sheet1!AA273</f>
        <v>25.4</v>
      </c>
      <c r="BS275" s="95">
        <f>Sheet1!AB273</f>
        <v>5.14</v>
      </c>
      <c r="BT275" s="95">
        <f t="shared" ca="1" si="56"/>
        <v>1.0051116065906831</v>
      </c>
      <c r="BU275" s="95">
        <f>Sheet1!AT273</f>
        <v>0</v>
      </c>
      <c r="BV275" s="90">
        <f>Sheet1!BB273</f>
        <v>3.32</v>
      </c>
      <c r="BW275" s="95">
        <f>Calculation!ED275</f>
        <v>0.85335907335907368</v>
      </c>
      <c r="BX275" s="95">
        <f>(Sheet1!CS273*1440)/1000000</f>
        <v>21.567456</v>
      </c>
      <c r="CA275" s="95">
        <f ca="1">Sheet1!AC273-Sheet1!BK273-Sheet1!BL273-Sheet1!BM273-Sheet1!BC273-Sheet1!BD273-Sheet1!BE273-Sheet1!BF273-Sheet1!BG273-Sheet1!BH273-Sheet1!BI273+BC275+P275</f>
        <v>52.252567606590681</v>
      </c>
      <c r="CB275" s="94">
        <f t="shared" si="57"/>
        <v>45.925233513513511</v>
      </c>
      <c r="CC275" s="95">
        <f t="shared" si="58"/>
        <v>3.32</v>
      </c>
      <c r="CD275" s="95">
        <f t="shared" ca="1" si="59"/>
        <v>53.105926679949754</v>
      </c>
      <c r="CE275" s="1258">
        <f t="shared" ca="1" si="60"/>
        <v>82.154868573882268</v>
      </c>
    </row>
    <row r="276" spans="1:83" s="90" customFormat="1" x14ac:dyDescent="0.2">
      <c r="A276" s="635" t="s">
        <v>5</v>
      </c>
      <c r="B276" s="92">
        <v>42269</v>
      </c>
      <c r="C276" s="93">
        <v>0</v>
      </c>
      <c r="D276" s="95">
        <f>(Sheet1!BQ274-Sheet1!BQ273)*1.385</f>
        <v>0.96949999999999903</v>
      </c>
      <c r="E276" s="30">
        <f>(Sheet1!BR274-Sheet1!BR273)*1.385</f>
        <v>0.96949999999999903</v>
      </c>
      <c r="F276" s="30">
        <f ca="1">IF(B276=TODAY(),0,-(VLOOKUP(Sheet1!CD274,Lookup!$I$4:$J$216,2)-VLOOKUP(Sheet1!CD273,Lookup!$I$4:$J$216,2))/1000000)</f>
        <v>0.31091081564339806</v>
      </c>
      <c r="G276" s="95">
        <f ca="1">IF(B276=TODAY(),0,-$G$6*(Sheet1!CF274-Sheet1!CF273)*7.48/1000000)</f>
        <v>-0.43684851157815285</v>
      </c>
      <c r="H276" s="95">
        <f ca="1">IF(B276=TODAY(),0,-$H$6*(Sheet1!CE274-Sheet1!CE273)*7.48/1000000)</f>
        <v>6.0157729405060027E-2</v>
      </c>
      <c r="I276" s="95">
        <f ca="1">IF(B276=TODAY(),0,-$I$6*(Sheet1!CG274-Sheet1!CG273)*7.48/1000000)</f>
        <v>-8.9849759999999675E-3</v>
      </c>
      <c r="J276" s="96" t="s">
        <v>182</v>
      </c>
      <c r="K276" s="95">
        <f ca="1">IF(B276=TODAY(),0,-$K$6*(Sheet1!CH274-Sheet1!CH273)*7.48/1000000)</f>
        <v>-1.3326640748916953E-2</v>
      </c>
      <c r="L276" s="96" t="s">
        <v>182</v>
      </c>
      <c r="M276" s="95">
        <f ca="1">IF(B276=TODAY(),0,-$M$6*(Sheet1!CI274-Sheet1!CI273)*7.48/1000000)</f>
        <v>-5.3974525284081275E-2</v>
      </c>
      <c r="N276" s="95">
        <f ca="1">IF(B276=TODAY(),0,-$N$6*(Sheet1!CJ274-Sheet1!CJ273)*7.48/1000000)</f>
        <v>-0.62052345394623898</v>
      </c>
      <c r="O276" s="95">
        <f t="shared" ca="1" si="61"/>
        <v>-0.76258956250893195</v>
      </c>
      <c r="P276" s="95">
        <f ca="1">O276+Calculation!ES276</f>
        <v>-2.702632641015752</v>
      </c>
      <c r="Q276" s="90" t="str">
        <f>IF(Sheet1!BQ274&gt;25.75,"spill elevation","-")</f>
        <v>-</v>
      </c>
      <c r="R276" s="90" t="str">
        <f>IF(Sheet1!BQ274&gt;25.75,"spill elevation","-")</f>
        <v>-</v>
      </c>
      <c r="S276" s="90" t="str">
        <f>IF(Sheet1!BR274&gt;25.75,"spill elevation","-")</f>
        <v>-</v>
      </c>
      <c r="T276" s="94">
        <f>IF(Sheet1!DU274=1,Sheet1!AA274-(SUM(AT276:BA276)+BE276),Sheet1!AA274-SUM(AT276:BA276))</f>
        <v>20.633888000000002</v>
      </c>
      <c r="U276" s="94">
        <f>Sheet1!BV274</f>
        <v>35</v>
      </c>
      <c r="V276" s="94">
        <f t="shared" si="62"/>
        <v>-14.366111999999998</v>
      </c>
      <c r="W276" s="94">
        <f>0</f>
        <v>0</v>
      </c>
      <c r="X276" s="90">
        <f>0</f>
        <v>0</v>
      </c>
      <c r="Y276" s="95">
        <f ca="1">Calculation!EJ277+Calculation!ES276+'Calculations II'!O276-'Calculations II'!W276</f>
        <v>53.599816385577704</v>
      </c>
      <c r="Z276" s="95">
        <f ca="1">Y276-Sheet1!CT275</f>
        <v>38.773816385577703</v>
      </c>
      <c r="AA276" s="95">
        <f ca="1">Y276+Calculation!DJ277+Calculation!AS277</f>
        <v>57.253218447433376</v>
      </c>
      <c r="AC276" s="95">
        <f>Sheet1!AA274+Sheet1!AB274+BC276</f>
        <v>54.268288000000005</v>
      </c>
      <c r="AD276" s="95">
        <f>Sheet1!AA274+Sheet1!BN274+'Calculations II'!BC276-Calculation!AS276-Calculation!DJ276</f>
        <v>46.294441846153852</v>
      </c>
      <c r="AE276" s="95">
        <f>Sheet1!AA274+Sheet1!AB274+'Calculations II'!BC276-Calculation!AS276-Calculation!DJ276</f>
        <v>50.294441846153852</v>
      </c>
      <c r="AF276" s="95">
        <f ca="1">Sheet1!AA274+Sheet1!BN274+P276+'Calculations II'!BC276+Calculation!AS276+Calculation!DJ276</f>
        <v>51.539501512830405</v>
      </c>
      <c r="AG276" s="95">
        <f ca="1">IF(B276=TODAY(),0,Sheet1!AA274+Sheet1!BN274+'Calculations II'!BC276+'Calculations II'!P276-Sheet1!CT274-BP276)</f>
        <v>31.683655358984254</v>
      </c>
      <c r="AH276" s="95">
        <f ca="1">IF(B276=TODAY(),0,Sheet1!AA274+Sheet1!BN274+'Calculations II'!BC276+'Calculations II'!P276-BP276)</f>
        <v>47.565655358984252</v>
      </c>
      <c r="AI276" s="95">
        <f ca="1">IF(B276=TODAY(),0,BC276+Sheet1!AA274+Calculation!ES276+O276+W276+Sheet1!BN274+Calculation!AS276+Calculation!DJ276-BP276)</f>
        <v>51.539501512830412</v>
      </c>
      <c r="AJ276" s="95"/>
      <c r="AM276" s="91">
        <f t="shared" si="63"/>
        <v>42269</v>
      </c>
      <c r="AN276" s="95">
        <f>Sheet1!BU274</f>
        <v>24.7</v>
      </c>
      <c r="AO276" s="95">
        <f>Sheet1!AA274</f>
        <v>25.03</v>
      </c>
      <c r="AP276" s="95">
        <f t="shared" si="53"/>
        <v>1.9389999999999981</v>
      </c>
      <c r="AQ276" s="1399">
        <f>((Sheet1!BV274-(Sheet1!BU274-AP276))/(Sheet1!BU274-AP276))</f>
        <v>0.53771802644874989</v>
      </c>
      <c r="AR276" s="95">
        <f t="shared" si="54"/>
        <v>23.091000000000005</v>
      </c>
      <c r="AS276" s="95">
        <f t="shared" si="55"/>
        <v>22.761000000000003</v>
      </c>
      <c r="AT276" s="90">
        <f>Sheet1!BB274</f>
        <v>3.32</v>
      </c>
      <c r="AU276" s="90">
        <f>Sheet1!AS274*GPMtoMGD</f>
        <v>1.7568E-2</v>
      </c>
      <c r="AV276" s="95">
        <f>Sheet1!AT274</f>
        <v>0</v>
      </c>
      <c r="AW276" s="90">
        <f>Sheet1!AV274*GPMtoMGD</f>
        <v>0.39700800000000003</v>
      </c>
      <c r="AX276" s="90">
        <f>Sheet1!AW274*GPMtoMGD</f>
        <v>0.66153600000000001</v>
      </c>
      <c r="AY276" s="90">
        <f>Sheet1!AX274*GPMtoMGD</f>
        <v>0</v>
      </c>
      <c r="AZ276" s="90">
        <f>Sheet1!AY274*GPMtoMGD</f>
        <v>0</v>
      </c>
      <c r="BA276" s="90">
        <f>Sheet1!AZ274*GPMtoMGD</f>
        <v>0</v>
      </c>
      <c r="BB276" s="90">
        <f>Sheet1!BP274*GPMtoMGD</f>
        <v>0</v>
      </c>
      <c r="BC276" s="90">
        <f>Sheet1!CS274*GPMtoMGD</f>
        <v>24.138288000000003</v>
      </c>
      <c r="BD276" s="90">
        <f>Sheet1!BO274*GPMtoMGD</f>
        <v>1.8197280000000002</v>
      </c>
      <c r="BE276" s="90">
        <f>Sheet1!BW274*GPMtoMGD</f>
        <v>1.0134719999999999</v>
      </c>
      <c r="BF276" s="90">
        <f>Sheet1!CN274*GPMtoMGD</f>
        <v>0.21945600000000001</v>
      </c>
      <c r="BG276" s="90">
        <f>Sheet1!CO274*GPMtoMGD</f>
        <v>0.64555200000000001</v>
      </c>
      <c r="BH276" s="90">
        <f>Sheet1!CP274*GPMtoMGD</f>
        <v>0.94680000000000009</v>
      </c>
      <c r="BI276" s="90">
        <f t="shared" si="64"/>
        <v>1.8197280000000002</v>
      </c>
      <c r="BK276" s="95">
        <f>SUM(AT276:BA276,AS276,BC276,Calculation!AQ276)</f>
        <v>52.401908875739643</v>
      </c>
      <c r="BM276" s="368">
        <f>0</f>
        <v>0</v>
      </c>
      <c r="BN276" s="368">
        <f>0</f>
        <v>0</v>
      </c>
      <c r="BP276" s="95">
        <f>SUM(BM276:BN276,W276,Sheet1!DX274)</f>
        <v>0</v>
      </c>
      <c r="BR276" s="95">
        <f>Sheet1!AA274</f>
        <v>25.03</v>
      </c>
      <c r="BS276" s="95">
        <f>Sheet1!AB274</f>
        <v>5.0999999999999996</v>
      </c>
      <c r="BT276" s="95">
        <f t="shared" ca="1" si="56"/>
        <v>-2.702632641015752</v>
      </c>
      <c r="BU276" s="95">
        <f>Sheet1!AT274</f>
        <v>0</v>
      </c>
      <c r="BV276" s="90">
        <f>Sheet1!BB274</f>
        <v>3.32</v>
      </c>
      <c r="BW276" s="95">
        <f>Calculation!ED276</f>
        <v>0.6538461538461533</v>
      </c>
      <c r="BX276" s="95">
        <f>(Sheet1!CS274*1440)/1000000</f>
        <v>24.138287999999999</v>
      </c>
      <c r="CA276" s="95">
        <f ca="1">Sheet1!AC274-Sheet1!BK274-Sheet1!BL274-Sheet1!BM274-Sheet1!BC274-Sheet1!BD274-Sheet1!BE274-Sheet1!BF274-Sheet1!BG274-Sheet1!BH274-Sheet1!BI274+BC276+P276</f>
        <v>50.915655358984253</v>
      </c>
      <c r="CB276" s="94">
        <f t="shared" si="57"/>
        <v>45.599610000000006</v>
      </c>
      <c r="CC276" s="95">
        <f t="shared" si="58"/>
        <v>3.32</v>
      </c>
      <c r="CD276" s="95">
        <f t="shared" ca="1" si="59"/>
        <v>51.569501512830406</v>
      </c>
      <c r="CE276" s="1258">
        <f t="shared" ca="1" si="60"/>
        <v>79.778018840348636</v>
      </c>
    </row>
    <row r="277" spans="1:83" s="90" customFormat="1" x14ac:dyDescent="0.2">
      <c r="A277" s="635" t="s">
        <v>6</v>
      </c>
      <c r="B277" s="92">
        <v>42270</v>
      </c>
      <c r="C277" s="93">
        <v>0</v>
      </c>
      <c r="D277" s="95">
        <f>(Sheet1!BQ275-Sheet1!BQ274)*1.385</f>
        <v>2.0775000000000001</v>
      </c>
      <c r="E277" s="30">
        <f>(Sheet1!BR275-Sheet1!BR274)*1.385</f>
        <v>2.0775000000000001</v>
      </c>
      <c r="F277" s="30">
        <f ca="1">IF(B277=TODAY(),0,-(VLOOKUP(Sheet1!CD275,Lookup!$I$4:$J$216,2)-VLOOKUP(Sheet1!CD274,Lookup!$I$4:$J$216,2))/1000000)</f>
        <v>-0.20727387709559872</v>
      </c>
      <c r="G277" s="95">
        <f ca="1">IF(B277=TODAY(),0,-$G$6*(Sheet1!CF275-Sheet1!CF274)*7.48/1000000)</f>
        <v>0.43684851157815285</v>
      </c>
      <c r="H277" s="95">
        <f ca="1">IF(B277=TODAY(),0,-$H$6*(Sheet1!CE275-Sheet1!CE274)*7.48/1000000)</f>
        <v>-0.10527602645885531</v>
      </c>
      <c r="I277" s="95">
        <f ca="1">IF(B277=TODAY(),0,-$I$6*(Sheet1!CG275-Sheet1!CG274)*7.48/1000000)</f>
        <v>-1.7969952000000016E-3</v>
      </c>
      <c r="J277" s="96" t="s">
        <v>182</v>
      </c>
      <c r="K277" s="95">
        <f ca="1">IF(B277=TODAY(),0,-$K$6*(Sheet1!CH275-Sheet1!CH274)*7.48/1000000)</f>
        <v>-6.6633203744584186E-3</v>
      </c>
      <c r="L277" s="96" t="s">
        <v>182</v>
      </c>
      <c r="M277" s="95">
        <f ca="1">IF(B277=TODAY(),0,-$M$6*(Sheet1!CI275-Sheet1!CI274)*7.48/1000000)</f>
        <v>-1.7991508428027301E-2</v>
      </c>
      <c r="N277" s="95">
        <f ca="1">IF(B277=TODAY(),0,-$N$6*(Sheet1!CJ275-Sheet1!CJ274)*7.48/1000000)</f>
        <v>0.55847110855161541</v>
      </c>
      <c r="O277" s="95">
        <f t="shared" ca="1" si="61"/>
        <v>0.65631789257282847</v>
      </c>
      <c r="P277" s="95">
        <f ca="1">O277+Calculation!ES277</f>
        <v>-3.5030329862668541</v>
      </c>
      <c r="Q277" s="90" t="str">
        <f>IF(Sheet1!BQ275&gt;25.75,"spill elevation","-")</f>
        <v>-</v>
      </c>
      <c r="R277" s="90" t="str">
        <f>IF(Sheet1!BQ275&gt;25.75,"spill elevation","-")</f>
        <v>-</v>
      </c>
      <c r="S277" s="90" t="str">
        <f>IF(Sheet1!BR275&gt;25.75,"spill elevation","-")</f>
        <v>-</v>
      </c>
      <c r="T277" s="94">
        <f>IF(Sheet1!DU275=1,Sheet1!AA275-(SUM(AT277:BA277)+BE277),Sheet1!AA275-SUM(AT277:BA277))</f>
        <v>20.171023999999999</v>
      </c>
      <c r="U277" s="94">
        <f>Sheet1!BV275</f>
        <v>32.1</v>
      </c>
      <c r="V277" s="94">
        <f t="shared" si="62"/>
        <v>-11.928976000000002</v>
      </c>
      <c r="W277" s="94">
        <f>0</f>
        <v>0</v>
      </c>
      <c r="X277" s="90">
        <f>0</f>
        <v>0</v>
      </c>
      <c r="Y277" s="95">
        <f ca="1">Calculation!EJ278+Calculation!ES277+'Calculations II'!O277-'Calculations II'!W277</f>
        <v>48.136283945053506</v>
      </c>
      <c r="Z277" s="95">
        <f ca="1">Y277-Sheet1!CT276</f>
        <v>32.323283945053504</v>
      </c>
      <c r="AA277" s="95">
        <f ca="1">Y277+Calculation!DJ278+Calculation!AS278</f>
        <v>51.610550903478014</v>
      </c>
      <c r="AC277" s="95">
        <f>Sheet1!AA275+Sheet1!AB275+BC277</f>
        <v>55.504784000000001</v>
      </c>
      <c r="AD277" s="95">
        <f>Sheet1!AA275+Sheet1!BN275+'Calculations II'!BC277-Calculation!AS277-Calculation!DJ277</f>
        <v>48.151381938144326</v>
      </c>
      <c r="AE277" s="95">
        <f>Sheet1!AA275+Sheet1!AB275+'Calculations II'!BC277-Calculation!AS277-Calculation!DJ277</f>
        <v>51.851381938144328</v>
      </c>
      <c r="AF277" s="95">
        <f ca="1">Sheet1!AA275+Sheet1!BN275+P277+'Calculations II'!BC277+Calculation!AS277+Calculation!DJ277</f>
        <v>51.955153075588818</v>
      </c>
      <c r="AG277" s="95">
        <f ca="1">IF(B277=TODAY(),0,Sheet1!AA275+Sheet1!BN275+'Calculations II'!BC277+'Calculations II'!P277-Sheet1!CT275-BP277)</f>
        <v>33.475751013733145</v>
      </c>
      <c r="AH277" s="95">
        <f ca="1">IF(B277=TODAY(),0,Sheet1!AA275+Sheet1!BN275+'Calculations II'!BC277+'Calculations II'!P277-BP277)</f>
        <v>48.301751013733146</v>
      </c>
      <c r="AI277" s="95">
        <f ca="1">IF(B277=TODAY(),0,BC277+Sheet1!AA275+Calculation!ES277+O277+W277+Sheet1!BN275+Calculation!AS277+Calculation!DJ277-BP277)</f>
        <v>51.955153075588818</v>
      </c>
      <c r="AJ277" s="95"/>
      <c r="AM277" s="91">
        <f t="shared" si="63"/>
        <v>42270</v>
      </c>
      <c r="AN277" s="95">
        <f>Sheet1!BU275</f>
        <v>24</v>
      </c>
      <c r="AO277" s="95">
        <f>Sheet1!AA275</f>
        <v>25.45</v>
      </c>
      <c r="AP277" s="95">
        <f t="shared" si="53"/>
        <v>4.1550000000000002</v>
      </c>
      <c r="AQ277" s="1399">
        <f>((Sheet1!BV275-(Sheet1!BU275-AP277))/(Sheet1!BU275-AP277))</f>
        <v>0.61753590325018914</v>
      </c>
      <c r="AR277" s="95">
        <f t="shared" si="54"/>
        <v>21.294999999999998</v>
      </c>
      <c r="AS277" s="95">
        <f t="shared" si="55"/>
        <v>19.844999999999999</v>
      </c>
      <c r="AT277" s="90">
        <f>Sheet1!BB275</f>
        <v>3.32</v>
      </c>
      <c r="AU277" s="90">
        <f>Sheet1!AS275*GPMtoMGD</f>
        <v>2.8800000000000003E-2</v>
      </c>
      <c r="AV277" s="95">
        <f>Sheet1!AT275</f>
        <v>0</v>
      </c>
      <c r="AW277" s="90">
        <f>Sheet1!AV275*GPMtoMGD</f>
        <v>0.78336000000000006</v>
      </c>
      <c r="AX277" s="90">
        <f>Sheet1!AW275*GPMtoMGD</f>
        <v>1.1468160000000001</v>
      </c>
      <c r="AY277" s="90">
        <f>Sheet1!AX275*GPMtoMGD</f>
        <v>0</v>
      </c>
      <c r="AZ277" s="90">
        <f>Sheet1!AY275*GPMtoMGD</f>
        <v>0</v>
      </c>
      <c r="BA277" s="90">
        <f>Sheet1!AZ275*GPMtoMGD</f>
        <v>0</v>
      </c>
      <c r="BB277" s="90">
        <f>Sheet1!BP275*GPMtoMGD</f>
        <v>0</v>
      </c>
      <c r="BC277" s="90">
        <f>Sheet1!CS275*GPMtoMGD</f>
        <v>25.154783999999999</v>
      </c>
      <c r="BD277" s="90">
        <f>Sheet1!BO275*GPMtoMGD</f>
        <v>1.8720000000000001</v>
      </c>
      <c r="BE277" s="90">
        <f>Sheet1!BW275*GPMtoMGD</f>
        <v>0.99648000000000003</v>
      </c>
      <c r="BF277" s="90">
        <f>Sheet1!CN275*GPMtoMGD</f>
        <v>0.22392000000000001</v>
      </c>
      <c r="BG277" s="90">
        <f>Sheet1!CO275*GPMtoMGD</f>
        <v>0.65059200000000006</v>
      </c>
      <c r="BH277" s="90">
        <f>Sheet1!CP275*GPMtoMGD</f>
        <v>0.94608000000000003</v>
      </c>
      <c r="BI277" s="90">
        <f t="shared" si="64"/>
        <v>1.8720000000000001</v>
      </c>
      <c r="BK277" s="95">
        <f>SUM(AT277:BA277,AS277,BC277,Calculation!AQ277)</f>
        <v>51.49113113402062</v>
      </c>
      <c r="BM277" s="368">
        <f>0</f>
        <v>0</v>
      </c>
      <c r="BN277" s="368">
        <f>0</f>
        <v>0</v>
      </c>
      <c r="BP277" s="95">
        <f>SUM(BM277:BN277,W277,Sheet1!DX275)</f>
        <v>0</v>
      </c>
      <c r="BR277" s="95">
        <f>Sheet1!AA275</f>
        <v>25.45</v>
      </c>
      <c r="BS277" s="95">
        <f>Sheet1!AB275</f>
        <v>4.9000000000000004</v>
      </c>
      <c r="BT277" s="95">
        <f t="shared" ca="1" si="56"/>
        <v>-3.5030329862668541</v>
      </c>
      <c r="BU277" s="95">
        <f>Sheet1!AT275</f>
        <v>0</v>
      </c>
      <c r="BV277" s="90">
        <f>Sheet1!BB275</f>
        <v>3.32</v>
      </c>
      <c r="BW277" s="95">
        <f>Calculation!ED277</f>
        <v>0.3334020618556699</v>
      </c>
      <c r="BX277" s="95">
        <f>(Sheet1!CS275*1440)/1000000</f>
        <v>25.154783999999996</v>
      </c>
      <c r="CA277" s="95">
        <f ca="1">Sheet1!AC275-Sheet1!BK275-Sheet1!BL275-Sheet1!BM275-Sheet1!BC275-Sheet1!BD275-Sheet1!BE275-Sheet1!BF275-Sheet1!BG275-Sheet1!BH275-Sheet1!BI275+BC277+P277</f>
        <v>51.67175101373315</v>
      </c>
      <c r="CB277" s="94">
        <f t="shared" si="57"/>
        <v>46.435677010309284</v>
      </c>
      <c r="CC277" s="95">
        <f t="shared" si="58"/>
        <v>3.32</v>
      </c>
      <c r="CD277" s="95">
        <f t="shared" ca="1" si="59"/>
        <v>52.005153075588822</v>
      </c>
      <c r="CE277" s="1258">
        <f t="shared" ca="1" si="60"/>
        <v>80.451971807935905</v>
      </c>
    </row>
    <row r="278" spans="1:83" s="90" customFormat="1" x14ac:dyDescent="0.2">
      <c r="A278" s="635" t="s">
        <v>7</v>
      </c>
      <c r="B278" s="92">
        <v>42271</v>
      </c>
      <c r="C278" s="93">
        <v>0</v>
      </c>
      <c r="D278" s="95">
        <f>(Sheet1!BQ276-Sheet1!BQ275)*1.385</f>
        <v>-0.83100000000000196</v>
      </c>
      <c r="E278" s="30">
        <f>(Sheet1!BR276-Sheet1!BR275)*1.385</f>
        <v>-0.6925</v>
      </c>
      <c r="F278" s="30">
        <f ca="1">IF(B278=TODAY(),0,-(VLOOKUP(Sheet1!CD276,Lookup!$I$4:$J$216,2)-VLOOKUP(Sheet1!CD275,Lookup!$I$4:$J$216,2))/1000000)</f>
        <v>-0.62182163128680368</v>
      </c>
      <c r="G278" s="95">
        <f ca="1">IF(B278=TODAY(),0,-$G$6*(Sheet1!CF276-Sheet1!CF275)*7.48/1000000)</f>
        <v>0.39713501052559297</v>
      </c>
      <c r="H278" s="95">
        <f ca="1">IF(B278=TODAY(),0,-$H$6*(Sheet1!CE276-Sheet1!CE275)*7.48/1000000)</f>
        <v>4.5118297053795289E-2</v>
      </c>
      <c r="I278" s="95">
        <f ca="1">IF(B278=TODAY(),0,-$I$6*(Sheet1!CG276-Sheet1!CG275)*7.48/1000000)</f>
        <v>-7.1879808000000064E-3</v>
      </c>
      <c r="J278" s="96" t="s">
        <v>182</v>
      </c>
      <c r="K278" s="95">
        <f ca="1">IF(B278=TODAY(),0,-$K$6*(Sheet1!CH276-Sheet1!CH275)*7.48/1000000)</f>
        <v>-6.6633203744584186E-3</v>
      </c>
      <c r="L278" s="96" t="s">
        <v>182</v>
      </c>
      <c r="M278" s="95">
        <f ca="1">IF(B278=TODAY(),0,-$M$6*(Sheet1!CI276-Sheet1!CI275)*7.48/1000000)</f>
        <v>-1.7991508428026663E-2</v>
      </c>
      <c r="N278" s="95">
        <f ca="1">IF(B278=TODAY(),0,-$N$6*(Sheet1!CJ276-Sheet1!CJ275)*7.48/1000000)</f>
        <v>0.18615703618387103</v>
      </c>
      <c r="O278" s="95">
        <f t="shared" ca="1" si="61"/>
        <v>-2.5254097126029468E-2</v>
      </c>
      <c r="P278" s="95">
        <f ca="1">O278+Calculation!ES278</f>
        <v>1.5001618275305404</v>
      </c>
      <c r="Q278" s="90" t="str">
        <f>IF(Sheet1!BQ276&gt;25.75,"spill elevation","-")</f>
        <v>-</v>
      </c>
      <c r="R278" s="90" t="str">
        <f>IF(Sheet1!BQ276&gt;25.75,"spill elevation","-")</f>
        <v>-</v>
      </c>
      <c r="S278" s="90" t="str">
        <f>IF(Sheet1!BR276&gt;25.75,"spill elevation","-")</f>
        <v>-</v>
      </c>
      <c r="T278" s="94">
        <f>IF(Sheet1!DU276=1,Sheet1!AA276-(SUM(AT278:BA278)+BE278),Sheet1!AA276-SUM(AT278:BA278))</f>
        <v>20.624735999999999</v>
      </c>
      <c r="U278" s="94">
        <f>Sheet1!BV276</f>
        <v>38.1</v>
      </c>
      <c r="V278" s="94">
        <f t="shared" si="62"/>
        <v>-17.475264000000003</v>
      </c>
      <c r="W278" s="94">
        <f>0</f>
        <v>0</v>
      </c>
      <c r="X278" s="90">
        <f>0</f>
        <v>0</v>
      </c>
      <c r="Y278" s="95">
        <f ca="1">Calculation!EJ279+Calculation!ES278+'Calculations II'!O278-'Calculations II'!W278</f>
        <v>52.403038034621005</v>
      </c>
      <c r="Z278" s="95">
        <f ca="1">Y278-Sheet1!CT277</f>
        <v>34.353038034621008</v>
      </c>
      <c r="AA278" s="95">
        <f ca="1">Y278+Calculation!DJ279+Calculation!AS279</f>
        <v>55.979997349396164</v>
      </c>
      <c r="AC278" s="95">
        <f>Sheet1!AA276+Sheet1!AB276+BC278</f>
        <v>51.558015999999995</v>
      </c>
      <c r="AD278" s="95">
        <f>Sheet1!AA276+Sheet1!BN276+'Calculations II'!BC278-Calculation!AS278-Calculation!DJ278</f>
        <v>44.483749041575493</v>
      </c>
      <c r="AE278" s="95">
        <f>Sheet1!AA276+Sheet1!AB276+'Calculations II'!BC278-Calculation!AS278-Calculation!DJ278</f>
        <v>48.083749041575487</v>
      </c>
      <c r="AF278" s="95">
        <f ca="1">Sheet1!AA276+Sheet1!BN276+P278+'Calculations II'!BC278+Calculation!AS278+Calculation!DJ278</f>
        <v>52.932444785955049</v>
      </c>
      <c r="AG278" s="95">
        <f ca="1">IF(B278=TODAY(),0,Sheet1!AA276+Sheet1!BN276+'Calculations II'!BC278+'Calculations II'!P278-Sheet1!CT276-BP278)</f>
        <v>33.645177827530539</v>
      </c>
      <c r="AH278" s="95">
        <f ca="1">IF(B278=TODAY(),0,Sheet1!AA276+Sheet1!BN276+'Calculations II'!BC278+'Calculations II'!P278-BP278)</f>
        <v>49.458177827530541</v>
      </c>
      <c r="AI278" s="95">
        <f ca="1">IF(B278=TODAY(),0,BC278+Sheet1!AA276+Calculation!ES278+O278+W278+Sheet1!BN276+Calculation!AS278+Calculation!DJ278-BP278)</f>
        <v>52.932444785955049</v>
      </c>
      <c r="AJ278" s="95"/>
      <c r="AM278" s="91">
        <f t="shared" si="63"/>
        <v>42271</v>
      </c>
      <c r="AN278" s="95">
        <f>Sheet1!BU276</f>
        <v>24.3</v>
      </c>
      <c r="AO278" s="95">
        <f>Sheet1!AA276</f>
        <v>25.4</v>
      </c>
      <c r="AP278" s="95">
        <f t="shared" si="53"/>
        <v>-1.5235000000000021</v>
      </c>
      <c r="AQ278" s="1399">
        <f>((Sheet1!BV276-(Sheet1!BU276-AP278))/(Sheet1!BU276-AP278))</f>
        <v>0.47540031366778313</v>
      </c>
      <c r="AR278" s="95">
        <f t="shared" si="54"/>
        <v>26.923500000000001</v>
      </c>
      <c r="AS278" s="95">
        <f t="shared" si="55"/>
        <v>25.823500000000003</v>
      </c>
      <c r="AT278" s="90">
        <f>Sheet1!BB276</f>
        <v>3.32</v>
      </c>
      <c r="AU278" s="90">
        <f>Sheet1!AS276*GPMtoMGD</f>
        <v>1.6416E-2</v>
      </c>
      <c r="AV278" s="95">
        <f>Sheet1!AT276</f>
        <v>0</v>
      </c>
      <c r="AW278" s="90">
        <f>Sheet1!AV276*GPMtoMGD</f>
        <v>0.46296000000000004</v>
      </c>
      <c r="AX278" s="90">
        <f>Sheet1!AW276*GPMtoMGD</f>
        <v>0.97588800000000009</v>
      </c>
      <c r="AY278" s="90">
        <f>Sheet1!AX276*GPMtoMGD</f>
        <v>0</v>
      </c>
      <c r="AZ278" s="90">
        <f>Sheet1!AY276*GPMtoMGD</f>
        <v>0</v>
      </c>
      <c r="BA278" s="90">
        <f>Sheet1!AZ276*GPMtoMGD</f>
        <v>0</v>
      </c>
      <c r="BB278" s="90">
        <f>Sheet1!BP276*GPMtoMGD</f>
        <v>0</v>
      </c>
      <c r="BC278" s="90">
        <f>Sheet1!CS276*GPMtoMGD</f>
        <v>21.458016000000001</v>
      </c>
      <c r="BD278" s="90">
        <f>Sheet1!BO276*GPMtoMGD</f>
        <v>1.8601920000000001</v>
      </c>
      <c r="BE278" s="90">
        <f>Sheet1!BW276*GPMtoMGD</f>
        <v>1.0172160000000001</v>
      </c>
      <c r="BF278" s="90">
        <f>Sheet1!CN276*GPMtoMGD</f>
        <v>0.19699200000000003</v>
      </c>
      <c r="BG278" s="90">
        <f>Sheet1!CO276*GPMtoMGD</f>
        <v>0.59702400000000011</v>
      </c>
      <c r="BH278" s="90">
        <f>Sheet1!CP276*GPMtoMGD</f>
        <v>0.93600000000000005</v>
      </c>
      <c r="BI278" s="90">
        <f t="shared" si="64"/>
        <v>1.8601920000000001</v>
      </c>
      <c r="BK278" s="95">
        <f>SUM(AT278:BA278,AS278,BC278,Calculation!AQ278)</f>
        <v>53.188071028446394</v>
      </c>
      <c r="BM278" s="368">
        <f>0</f>
        <v>0</v>
      </c>
      <c r="BN278" s="368">
        <f>0</f>
        <v>0</v>
      </c>
      <c r="BP278" s="95">
        <f>SUM(BM278:BN278,W278,Sheet1!DX276)</f>
        <v>0</v>
      </c>
      <c r="BR278" s="95">
        <f>Sheet1!AA276</f>
        <v>25.4</v>
      </c>
      <c r="BS278" s="95">
        <f>Sheet1!AB276</f>
        <v>4.7</v>
      </c>
      <c r="BT278" s="95">
        <f t="shared" ca="1" si="56"/>
        <v>1.5001618275305404</v>
      </c>
      <c r="BU278" s="95">
        <f>Sheet1!AT276</f>
        <v>0</v>
      </c>
      <c r="BV278" s="90">
        <f>Sheet1!BB276</f>
        <v>3.32</v>
      </c>
      <c r="BW278" s="95">
        <f>Calculation!ED278</f>
        <v>0.15426695842450844</v>
      </c>
      <c r="BX278" s="95">
        <f>(Sheet1!CS276*1440)/1000000</f>
        <v>21.458016000000001</v>
      </c>
      <c r="CA278" s="95">
        <f ca="1">Sheet1!AC276-Sheet1!BK276-Sheet1!BL276-Sheet1!BM276-Sheet1!BC276-Sheet1!BD276-Sheet1!BE276-Sheet1!BF276-Sheet1!BG276-Sheet1!BH276-Sheet1!BI276+BC278+P278</f>
        <v>52.908177827530537</v>
      </c>
      <c r="CB278" s="94">
        <f t="shared" si="57"/>
        <v>46.326049015317281</v>
      </c>
      <c r="CC278" s="95">
        <f t="shared" si="58"/>
        <v>3.32</v>
      </c>
      <c r="CD278" s="95">
        <f t="shared" ca="1" si="59"/>
        <v>53.062444785955044</v>
      </c>
      <c r="CE278" s="1258">
        <f t="shared" ca="1" si="60"/>
        <v>82.087602083872454</v>
      </c>
    </row>
    <row r="279" spans="1:83" s="90" customFormat="1" x14ac:dyDescent="0.2">
      <c r="A279" s="635" t="s">
        <v>8</v>
      </c>
      <c r="B279" s="92">
        <v>42272</v>
      </c>
      <c r="C279" s="93">
        <v>0</v>
      </c>
      <c r="D279" s="95">
        <f>(Sheet1!BQ277-Sheet1!BQ276)*1.385</f>
        <v>-1.3573000000000006</v>
      </c>
      <c r="E279" s="30">
        <f>(Sheet1!BR277-Sheet1!BR276)*1.385</f>
        <v>-1.4542500000000009</v>
      </c>
      <c r="F279" s="30">
        <f ca="1">IF(B279=TODAY(),0,-(VLOOKUP(Sheet1!CD277,Lookup!$I$4:$J$216,2)-VLOOKUP(Sheet1!CD276,Lookup!$I$4:$J$216,2))/1000000)</f>
        <v>0.62182163128680368</v>
      </c>
      <c r="G279" s="95">
        <f ca="1">IF(B279=TODAY(),0,-$G$6*(Sheet1!CF277-Sheet1!CF276)*7.48/1000000)</f>
        <v>0.35742150947303314</v>
      </c>
      <c r="H279" s="95">
        <f ca="1">IF(B279=TODAY(),0,-$H$6*(Sheet1!CE277-Sheet1!CE276)*7.48/1000000)</f>
        <v>1.503943235126474E-2</v>
      </c>
      <c r="I279" s="95">
        <f ca="1">IF(B279=TODAY(),0,-$I$6*(Sheet1!CG277-Sheet1!CG276)*7.48/1000000)</f>
        <v>-3.5939903999999995E-2</v>
      </c>
      <c r="J279" s="96" t="s">
        <v>182</v>
      </c>
      <c r="K279" s="95">
        <f ca="1">IF(B279=TODAY(),0,-$K$6*(Sheet1!CH277-Sheet1!CH276)*7.48/1000000)</f>
        <v>-6.6633203744584424E-2</v>
      </c>
      <c r="L279" s="96" t="s">
        <v>182</v>
      </c>
      <c r="M279" s="95">
        <f ca="1">IF(B279=TODAY(),0,-$M$6*(Sheet1!CI277-Sheet1!CI276)*7.48/1000000)</f>
        <v>-0.16192357585224382</v>
      </c>
      <c r="N279" s="95">
        <f ca="1">IF(B279=TODAY(),0,-$N$6*(Sheet1!CJ277-Sheet1!CJ276)*7.48/1000000)</f>
        <v>0.16754133256548429</v>
      </c>
      <c r="O279" s="95">
        <f t="shared" ca="1" si="61"/>
        <v>0.89732722207975746</v>
      </c>
      <c r="P279" s="95">
        <f ca="1">O279+Calculation!ES279</f>
        <v>3.5312621762628704</v>
      </c>
      <c r="Q279" s="90" t="str">
        <f>IF(Sheet1!BQ277&gt;25.75,"spill elevation","-")</f>
        <v>-</v>
      </c>
      <c r="R279" s="90" t="str">
        <f>IF(Sheet1!BQ277&gt;25.75,"spill elevation","-")</f>
        <v>-</v>
      </c>
      <c r="S279" s="90" t="str">
        <f>IF(Sheet1!BR277&gt;25.75,"spill elevation","-")</f>
        <v>-</v>
      </c>
      <c r="T279" s="94">
        <f>IF(Sheet1!DU277=1,Sheet1!AA277-(SUM(AT279:BA279)+BE279),Sheet1!AA277-SUM(AT279:BA279))</f>
        <v>20.799983999999998</v>
      </c>
      <c r="U279" s="94">
        <f>Sheet1!BV277</f>
        <v>32.1</v>
      </c>
      <c r="V279" s="94">
        <f t="shared" si="62"/>
        <v>-11.300016000000003</v>
      </c>
      <c r="W279" s="94">
        <f>0</f>
        <v>0</v>
      </c>
      <c r="X279" s="90">
        <f>0</f>
        <v>0</v>
      </c>
      <c r="Y279" s="95">
        <f ca="1">Calculation!EJ280+Calculation!ES279+'Calculations II'!O279-'Calculations II'!W279</f>
        <v>51.763211861234289</v>
      </c>
      <c r="Z279" s="95">
        <f ca="1">Y279-Sheet1!CT278</f>
        <v>37.363211861234291</v>
      </c>
      <c r="AA279" s="95">
        <f ca="1">Y279+Calculation!DJ280+Calculation!AS280</f>
        <v>55.59521186123429</v>
      </c>
      <c r="AC279" s="95">
        <f>Sheet1!AA277+Sheet1!AB277+BC279</f>
        <v>50.474912000000003</v>
      </c>
      <c r="AD279" s="95">
        <f>Sheet1!AA277+Sheet1!BN277+'Calculations II'!BC279-Calculation!AS279-Calculation!DJ279</f>
        <v>43.197952685224841</v>
      </c>
      <c r="AE279" s="95">
        <f>Sheet1!AA277+Sheet1!AB277+'Calculations II'!BC279-Calculation!AS279-Calculation!DJ279</f>
        <v>46.897952685224844</v>
      </c>
      <c r="AF279" s="95">
        <f ca="1">Sheet1!AA277+Sheet1!BN277+P279+'Calculations II'!BC279+Calculation!AS279+Calculation!DJ279</f>
        <v>53.883133491038031</v>
      </c>
      <c r="AG279" s="95">
        <f ca="1">IF(B279=TODAY(),0,Sheet1!AA277+Sheet1!BN277+'Calculations II'!BC279+'Calculations II'!P279-Sheet1!CT277-BP279)</f>
        <v>32.256174176262874</v>
      </c>
      <c r="AH279" s="95">
        <f ca="1">IF(B279=TODAY(),0,Sheet1!AA277+Sheet1!BN277+'Calculations II'!BC279+'Calculations II'!P279-BP279)</f>
        <v>50.306174176262871</v>
      </c>
      <c r="AI279" s="95">
        <f ca="1">IF(B279=TODAY(),0,BC279+Sheet1!AA277+Calculation!ES279+O279+W279+Sheet1!BN277+Calculation!AS279+Calculation!DJ279-BP279)</f>
        <v>53.883133491038031</v>
      </c>
      <c r="AJ279" s="95"/>
      <c r="AM279" s="91">
        <f t="shared" si="63"/>
        <v>42272</v>
      </c>
      <c r="AN279" s="95">
        <f>Sheet1!BU277</f>
        <v>24</v>
      </c>
      <c r="AO279" s="95">
        <f>Sheet1!AA277</f>
        <v>25.49</v>
      </c>
      <c r="AP279" s="95">
        <f t="shared" si="53"/>
        <v>-2.8115500000000013</v>
      </c>
      <c r="AQ279" s="1399">
        <f>((Sheet1!BV277-(Sheet1!BU277-AP279))/(Sheet1!BU277-AP279))</f>
        <v>0.19724521707995252</v>
      </c>
      <c r="AR279" s="95">
        <f t="shared" si="54"/>
        <v>28.301549999999999</v>
      </c>
      <c r="AS279" s="95">
        <f t="shared" si="55"/>
        <v>26.81155</v>
      </c>
      <c r="AT279" s="90">
        <f>Sheet1!BB277</f>
        <v>3.32</v>
      </c>
      <c r="AU279" s="90">
        <f>Sheet1!AS277*GPMtoMGD</f>
        <v>1.584E-2</v>
      </c>
      <c r="AV279" s="95">
        <f>Sheet1!AT277</f>
        <v>0</v>
      </c>
      <c r="AW279" s="90">
        <f>Sheet1!AV277*GPMtoMGD</f>
        <v>0.58838400000000002</v>
      </c>
      <c r="AX279" s="90">
        <f>Sheet1!AW277*GPMtoMGD</f>
        <v>0.76579200000000003</v>
      </c>
      <c r="AY279" s="90">
        <f>Sheet1!AX277*GPMtoMGD</f>
        <v>0</v>
      </c>
      <c r="AZ279" s="90">
        <f>Sheet1!AY277*GPMtoMGD</f>
        <v>0</v>
      </c>
      <c r="BA279" s="90">
        <f>Sheet1!AZ277*GPMtoMGD</f>
        <v>0</v>
      </c>
      <c r="BB279" s="90">
        <f>Sheet1!BP277*GPMtoMGD</f>
        <v>0</v>
      </c>
      <c r="BC279" s="90">
        <f>Sheet1!CS277*GPMtoMGD</f>
        <v>20.184912000000001</v>
      </c>
      <c r="BD279" s="90">
        <f>Sheet1!BO277*GPMtoMGD</f>
        <v>1.8355680000000001</v>
      </c>
      <c r="BE279" s="90">
        <f>Sheet1!BW277*GPMtoMGD</f>
        <v>0.99648000000000003</v>
      </c>
      <c r="BF279" s="90">
        <f>Sheet1!CN277*GPMtoMGD</f>
        <v>0.22392000000000001</v>
      </c>
      <c r="BG279" s="90">
        <f>Sheet1!CO277*GPMtoMGD</f>
        <v>0.65044800000000003</v>
      </c>
      <c r="BH279" s="90">
        <f>Sheet1!CP277*GPMtoMGD</f>
        <v>0.94608000000000003</v>
      </c>
      <c r="BI279" s="90">
        <f t="shared" si="64"/>
        <v>1.8355680000000001</v>
      </c>
      <c r="BK279" s="95">
        <f>SUM(AT279:BA279,AS279,BC279,Calculation!AQ279)</f>
        <v>52.817098985010709</v>
      </c>
      <c r="BM279" s="368">
        <f>0</f>
        <v>0</v>
      </c>
      <c r="BN279" s="368">
        <f>0</f>
        <v>0</v>
      </c>
      <c r="BP279" s="95">
        <f>SUM(BM279:BN279,W279,Sheet1!DX277)</f>
        <v>0</v>
      </c>
      <c r="BR279" s="95">
        <f>Sheet1!AA277</f>
        <v>25.49</v>
      </c>
      <c r="BS279" s="95">
        <f>Sheet1!AB277</f>
        <v>4.8</v>
      </c>
      <c r="BT279" s="95">
        <f t="shared" ca="1" si="56"/>
        <v>3.5312621762628704</v>
      </c>
      <c r="BU279" s="95">
        <f>Sheet1!AT277</f>
        <v>0</v>
      </c>
      <c r="BV279" s="90">
        <f>Sheet1!BB277</f>
        <v>3.32</v>
      </c>
      <c r="BW279" s="95">
        <f>Calculation!ED279</f>
        <v>0.25695931477516076</v>
      </c>
      <c r="BX279" s="95">
        <f>(Sheet1!CS277*1440)/1000000</f>
        <v>20.184912000000001</v>
      </c>
      <c r="CA279" s="95">
        <f ca="1">Sheet1!AC277-Sheet1!BK277-Sheet1!BL277-Sheet1!BM277-Sheet1!BC277-Sheet1!BD277-Sheet1!BE277-Sheet1!BF277-Sheet1!BG277-Sheet1!BH277-Sheet1!BI277+BC279+P279</f>
        <v>53.756174176262874</v>
      </c>
      <c r="CB279" s="94">
        <f t="shared" si="57"/>
        <v>46.461113940042829</v>
      </c>
      <c r="CC279" s="95">
        <f t="shared" si="58"/>
        <v>3.32</v>
      </c>
      <c r="CD279" s="95">
        <f t="shared" ca="1" si="59"/>
        <v>54.013133491038033</v>
      </c>
      <c r="CE279" s="1258">
        <f t="shared" ca="1" si="60"/>
        <v>83.558317510635831</v>
      </c>
    </row>
    <row r="280" spans="1:83" s="90" customFormat="1" x14ac:dyDescent="0.2">
      <c r="A280" s="635" t="s">
        <v>9</v>
      </c>
      <c r="B280" s="92">
        <v>42273</v>
      </c>
      <c r="C280" s="93">
        <v>0</v>
      </c>
      <c r="D280" s="95">
        <f>(Sheet1!BQ278-Sheet1!BQ277)*1.385</f>
        <v>-1.0525999999999973</v>
      </c>
      <c r="E280" s="30">
        <f>(Sheet1!BR278-Sheet1!BR277)*1.385</f>
        <v>-1.0525999999999973</v>
      </c>
      <c r="F280" s="30">
        <f ca="1">IF(B280=TODAY(),0,-(VLOOKUP(Sheet1!CD278,Lookup!$I$4:$J$216,2)-VLOOKUP(Sheet1!CD277,Lookup!$I$4:$J$216,2))/1000000)</f>
        <v>-1.1400063240258005</v>
      </c>
      <c r="G280" s="95">
        <f ca="1">IF(B280=TODAY(),0,-$G$6*(Sheet1!CF278-Sheet1!CF277)*7.48/1000000)</f>
        <v>0.23828100631535634</v>
      </c>
      <c r="H280" s="95">
        <f ca="1">IF(B280=TODAY(),0,-$H$6*(Sheet1!CE278-Sheet1!CE277)*7.48/1000000)</f>
        <v>-3.0078864702530014E-2</v>
      </c>
      <c r="I280" s="95">
        <f ca="1">IF(B280=TODAY(),0,-$I$6*(Sheet1!CG278-Sheet1!CG277)*7.48/1000000)</f>
        <v>1.3477463999999995E-2</v>
      </c>
      <c r="J280" s="96" t="s">
        <v>182</v>
      </c>
      <c r="K280" s="95">
        <f ca="1">IF(B280=TODAY(),0,-$K$6*(Sheet1!CH278-Sheet1!CH277)*7.48/1000000)</f>
        <v>2.6653281497833796E-2</v>
      </c>
      <c r="L280" s="96" t="s">
        <v>182</v>
      </c>
      <c r="M280" s="95">
        <f ca="1">IF(B280=TODAY(),0,-$M$6*(Sheet1!CI278-Sheet1!CI277)*7.48/1000000)</f>
        <v>5.3974525284081275E-2</v>
      </c>
      <c r="N280" s="95">
        <f ca="1">IF(B280=TODAY(),0,-$N$6*(Sheet1!CJ278-Sheet1!CJ277)*7.48/1000000)</f>
        <v>-0.87493807006419588</v>
      </c>
      <c r="O280" s="95">
        <f t="shared" ca="1" si="61"/>
        <v>-1.7126369816952551</v>
      </c>
      <c r="P280" s="95">
        <f ca="1">O280+Calculation!ES280</f>
        <v>0.50450382713768827</v>
      </c>
      <c r="Q280" s="90" t="str">
        <f>IF(Sheet1!BQ278&gt;25.75,"spill elevation","-")</f>
        <v>-</v>
      </c>
      <c r="R280" s="90" t="str">
        <f>IF(Sheet1!BQ278&gt;25.75,"spill elevation","-")</f>
        <v>-</v>
      </c>
      <c r="S280" s="90" t="str">
        <f>IF(Sheet1!BR278&gt;25.75,"spill elevation","-")</f>
        <v>-</v>
      </c>
      <c r="T280" s="94">
        <f>IF(Sheet1!DU278=1,Sheet1!AA278-(SUM(AT280:BA280)+BE280),Sheet1!AA278-SUM(AT280:BA280))</f>
        <v>20.370927999999999</v>
      </c>
      <c r="U280" s="94">
        <f>Sheet1!BV278</f>
        <v>38.4</v>
      </c>
      <c r="V280" s="94">
        <f t="shared" si="62"/>
        <v>-18.029071999999999</v>
      </c>
      <c r="W280" s="94">
        <f>0</f>
        <v>0</v>
      </c>
      <c r="X280" s="90">
        <f>0</f>
        <v>0</v>
      </c>
      <c r="Y280" s="95">
        <f ca="1">Calculation!EJ281+Calculation!ES280+'Calculations II'!O280-'Calculations II'!W280</f>
        <v>52.337619299707939</v>
      </c>
      <c r="Z280" s="95">
        <f ca="1">Y280-Sheet1!CT279</f>
        <v>38.337619299707939</v>
      </c>
      <c r="AA280" s="95">
        <f ca="1">Y280+Calculation!DJ281+Calculation!AS281</f>
        <v>56.160069188349361</v>
      </c>
      <c r="AC280" s="95">
        <f>Sheet1!AA278+Sheet1!AB278+BC280</f>
        <v>50.368848</v>
      </c>
      <c r="AD280" s="95">
        <f>Sheet1!AA278+Sheet1!BN278+'Calculations II'!BC280-Calculation!AS280-Calculation!DJ280</f>
        <v>42.436848000000005</v>
      </c>
      <c r="AE280" s="95">
        <f>Sheet1!AA278+Sheet1!AB278+'Calculations II'!BC280-Calculation!AS280-Calculation!DJ280</f>
        <v>46.536847999999999</v>
      </c>
      <c r="AF280" s="95">
        <f ca="1">Sheet1!AA278+Sheet1!BN278+P280+'Calculations II'!BC280+Calculation!AS280+Calculation!DJ280</f>
        <v>50.605351827137689</v>
      </c>
      <c r="AG280" s="95">
        <f ca="1">IF(B280=TODAY(),0,Sheet1!AA278+Sheet1!BN278+'Calculations II'!BC280+'Calculations II'!P280-Sheet1!CT278-BP280)</f>
        <v>32.373351827137697</v>
      </c>
      <c r="AH280" s="95">
        <f ca="1">IF(B280=TODAY(),0,Sheet1!AA278+Sheet1!BN278+'Calculations II'!BC280+'Calculations II'!P280-BP280)</f>
        <v>46.773351827137695</v>
      </c>
      <c r="AI280" s="95">
        <f ca="1">IF(B280=TODAY(),0,BC280+Sheet1!AA278+Calculation!ES280+O280+W280+Sheet1!BN278+Calculation!AS280+Calculation!DJ280-BP280)</f>
        <v>50.605351827137696</v>
      </c>
      <c r="AJ280" s="95"/>
      <c r="AM280" s="91">
        <f t="shared" si="63"/>
        <v>42273</v>
      </c>
      <c r="AN280" s="95">
        <f>Sheet1!BU278</f>
        <v>24</v>
      </c>
      <c r="AO280" s="95">
        <f>Sheet1!AA278</f>
        <v>25.41</v>
      </c>
      <c r="AP280" s="95">
        <f t="shared" si="53"/>
        <v>-2.1051999999999946</v>
      </c>
      <c r="AQ280" s="1399">
        <f>((Sheet1!BV278-(Sheet1!BU278-AP280))/(Sheet1!BU278-AP280))</f>
        <v>0.47097130073701804</v>
      </c>
      <c r="AR280" s="95">
        <f t="shared" si="54"/>
        <v>27.515199999999993</v>
      </c>
      <c r="AS280" s="95">
        <f t="shared" si="55"/>
        <v>26.105199999999996</v>
      </c>
      <c r="AT280" s="90">
        <f>Sheet1!BB278</f>
        <v>3.32</v>
      </c>
      <c r="AU280" s="90">
        <f>Sheet1!AS278*GPMtoMGD</f>
        <v>2.9952000000000003E-2</v>
      </c>
      <c r="AV280" s="95">
        <f>Sheet1!AT278</f>
        <v>0</v>
      </c>
      <c r="AW280" s="90">
        <f>Sheet1!AV278*GPMtoMGD</f>
        <v>0.79761599999999999</v>
      </c>
      <c r="AX280" s="90">
        <f>Sheet1!AW278*GPMtoMGD</f>
        <v>0.89150400000000007</v>
      </c>
      <c r="AY280" s="90">
        <f>Sheet1!AX278*GPMtoMGD</f>
        <v>0</v>
      </c>
      <c r="AZ280" s="90">
        <f>Sheet1!AY278*GPMtoMGD</f>
        <v>0</v>
      </c>
      <c r="BA280" s="90">
        <f>Sheet1!AZ278*GPMtoMGD</f>
        <v>0</v>
      </c>
      <c r="BB280" s="90">
        <f>Sheet1!BP278*GPMtoMGD</f>
        <v>0</v>
      </c>
      <c r="BC280" s="90">
        <f>Sheet1!CS278*GPMtoMGD</f>
        <v>20.158848000000003</v>
      </c>
      <c r="BD280" s="90">
        <f>Sheet1!BO278*GPMtoMGD</f>
        <v>1.6005600000000002</v>
      </c>
      <c r="BE280" s="90">
        <f>Sheet1!BW278*GPMtoMGD</f>
        <v>0.82483200000000001</v>
      </c>
      <c r="BF280" s="90">
        <f>Sheet1!CN278*GPMtoMGD</f>
        <v>0.13953600000000002</v>
      </c>
      <c r="BG280" s="90">
        <f>Sheet1!CO278*GPMtoMGD</f>
        <v>0.5814720000000001</v>
      </c>
      <c r="BH280" s="90">
        <f>Sheet1!CP278*GPMtoMGD</f>
        <v>0.85939199999999993</v>
      </c>
      <c r="BI280" s="90">
        <f t="shared" si="64"/>
        <v>1.6005600000000002</v>
      </c>
      <c r="BK280" s="95">
        <f>SUM(AT280:BA280,AS280,BC280,Calculation!AQ280)</f>
        <v>52.04978666666667</v>
      </c>
      <c r="BM280" s="368">
        <f>0</f>
        <v>0</v>
      </c>
      <c r="BN280" s="368">
        <f>0</f>
        <v>0</v>
      </c>
      <c r="BP280" s="95">
        <f>SUM(BM280:BN280,W280,Sheet1!DX278)</f>
        <v>0</v>
      </c>
      <c r="BR280" s="95">
        <f>Sheet1!AA278</f>
        <v>25.41</v>
      </c>
      <c r="BS280" s="95">
        <f>Sheet1!AB278</f>
        <v>4.8</v>
      </c>
      <c r="BT280" s="95">
        <f t="shared" ca="1" si="56"/>
        <v>0.50450382713768827</v>
      </c>
      <c r="BU280" s="95">
        <f>Sheet1!AT278</f>
        <v>0</v>
      </c>
      <c r="BV280" s="90">
        <f>Sheet1!BB278</f>
        <v>3.32</v>
      </c>
      <c r="BW280" s="95">
        <f>Calculation!ED280</f>
        <v>0.51200000000000001</v>
      </c>
      <c r="BX280" s="95">
        <f>(Sheet1!CS278*1440)/1000000</f>
        <v>20.158847999999999</v>
      </c>
      <c r="CA280" s="95">
        <f ca="1">Sheet1!AC278-Sheet1!BK278-Sheet1!BL278-Sheet1!BM278-Sheet1!BC278-Sheet1!BD278-Sheet1!BE278-Sheet1!BF278-Sheet1!BG278-Sheet1!BH278-Sheet1!BI278+BC280+P280</f>
        <v>50.393351827137693</v>
      </c>
      <c r="CB280" s="94">
        <f t="shared" si="57"/>
        <v>45.942805999999997</v>
      </c>
      <c r="CC280" s="95">
        <f t="shared" si="58"/>
        <v>3.32</v>
      </c>
      <c r="CD280" s="95">
        <f t="shared" ca="1" si="59"/>
        <v>50.905351827137693</v>
      </c>
      <c r="CE280" s="1258">
        <f t="shared" ca="1" si="60"/>
        <v>78.750579276582002</v>
      </c>
    </row>
    <row r="281" spans="1:83" s="90" customFormat="1" x14ac:dyDescent="0.2">
      <c r="A281" s="635" t="s">
        <v>3</v>
      </c>
      <c r="B281" s="92">
        <v>42274</v>
      </c>
      <c r="C281" s="93">
        <v>0</v>
      </c>
      <c r="D281" s="95">
        <f>(Sheet1!BQ279-Sheet1!BQ278)*1.385</f>
        <v>0.99719999999999842</v>
      </c>
      <c r="E281" s="30">
        <f>(Sheet1!BR279-Sheet1!BR278)*1.385</f>
        <v>1.0387500000000001</v>
      </c>
      <c r="F281" s="30">
        <f ca="1">IF(B281=TODAY(),0,-(VLOOKUP(Sheet1!CD279,Lookup!$I$4:$J$216,2)-VLOOKUP(Sheet1!CD278,Lookup!$I$4:$J$216,2))/1000000)</f>
        <v>1.2436432625735998</v>
      </c>
      <c r="G281" s="95">
        <f ca="1">IF(B281=TODAY(),0,-$G$6*(Sheet1!CF279-Sheet1!CF278)*7.48/1000000)</f>
        <v>-0.4567052621044328</v>
      </c>
      <c r="H281" s="95">
        <f ca="1">IF(B281=TODAY(),0,-$H$6*(Sheet1!CE279-Sheet1!CE278)*7.48/1000000)</f>
        <v>-1.5039432351265274E-2</v>
      </c>
      <c r="I281" s="95">
        <f ca="1">IF(B281=TODAY(),0,-$I$6*(Sheet1!CG279-Sheet1!CG278)*7.48/1000000)</f>
        <v>3.1447416000000006E-2</v>
      </c>
      <c r="J281" s="96" t="s">
        <v>182</v>
      </c>
      <c r="K281" s="95">
        <f ca="1">IF(B281=TODAY(),0,-$K$6*(Sheet1!CH279-Sheet1!CH278)*7.48/1000000)</f>
        <v>5.0641234845884148E-2</v>
      </c>
      <c r="L281" s="96" t="s">
        <v>182</v>
      </c>
      <c r="M281" s="95">
        <f ca="1">IF(B281=TODAY(),0,-$M$6*(Sheet1!CI279-Sheet1!CI278)*7.48/1000000)</f>
        <v>0.14393206742421652</v>
      </c>
      <c r="N281" s="95">
        <f ca="1">IF(B281=TODAY(),0,-$N$6*(Sheet1!CJ279-Sheet1!CJ278)*7.48/1000000)</f>
        <v>0.67637056480140045</v>
      </c>
      <c r="O281" s="95">
        <f t="shared" ca="1" si="61"/>
        <v>1.6742898511894029</v>
      </c>
      <c r="P281" s="95">
        <f ca="1">O281+Calculation!ES281</f>
        <v>-0.40427004222036711</v>
      </c>
      <c r="Q281" s="90" t="str">
        <f>IF(Sheet1!BQ279&gt;25.75,"spill elevation","-")</f>
        <v>-</v>
      </c>
      <c r="R281" s="90" t="str">
        <f>IF(Sheet1!BQ279&gt;25.75,"spill elevation","-")</f>
        <v>-</v>
      </c>
      <c r="S281" s="90" t="str">
        <f>IF(Sheet1!BR279&gt;25.75,"spill elevation","-")</f>
        <v>-</v>
      </c>
      <c r="T281" s="94">
        <f>IF(Sheet1!DU279=1,Sheet1!AA279-(SUM(AT281:BA281)+BE281),Sheet1!AA279-SUM(AT281:BA281))</f>
        <v>20.580527999999997</v>
      </c>
      <c r="U281" s="94">
        <f>Sheet1!BV279</f>
        <v>34.9</v>
      </c>
      <c r="V281" s="94">
        <f t="shared" si="62"/>
        <v>-14.319472000000001</v>
      </c>
      <c r="W281" s="94">
        <f>0</f>
        <v>0</v>
      </c>
      <c r="X281" s="90">
        <f>0</f>
        <v>0</v>
      </c>
      <c r="Y281" s="95">
        <f ca="1">Calculation!EJ282+Calculation!ES281+'Calculations II'!O281-'Calculations II'!W281</f>
        <v>48.092847996512184</v>
      </c>
      <c r="Z281" s="95">
        <f ca="1">Y281-Sheet1!CT280</f>
        <v>30.592847996512184</v>
      </c>
      <c r="AA281" s="95">
        <f ca="1">Y281+Calculation!DJ282+Calculation!AS282</f>
        <v>51.443177666841855</v>
      </c>
      <c r="AC281" s="95">
        <f>Sheet1!AA279+Sheet1!AB279+BC281</f>
        <v>50.291024</v>
      </c>
      <c r="AD281" s="95">
        <f>Sheet1!AA279+Sheet1!BN279+'Calculations II'!BC281-Calculation!AS281-Calculation!DJ281</f>
        <v>42.368574111358576</v>
      </c>
      <c r="AE281" s="95">
        <f>Sheet1!AA279+Sheet1!AB279+'Calculations II'!BC281-Calculation!AS281-Calculation!DJ281</f>
        <v>46.468574111358578</v>
      </c>
      <c r="AF281" s="95">
        <f ca="1">Sheet1!AA279+Sheet1!BN279+P281+'Calculations II'!BC281+Calculation!AS281+Calculation!DJ281</f>
        <v>49.609203846421053</v>
      </c>
      <c r="AG281" s="95">
        <f ca="1">IF(B281=TODAY(),0,Sheet1!AA279+Sheet1!BN279+'Calculations II'!BC281+'Calculations II'!P281-Sheet1!CT279-BP281)</f>
        <v>31.786753957779631</v>
      </c>
      <c r="AH281" s="95">
        <f ca="1">IF(B281=TODAY(),0,Sheet1!AA279+Sheet1!BN279+'Calculations II'!BC281+'Calculations II'!P281-BP281)</f>
        <v>45.786753957779631</v>
      </c>
      <c r="AI281" s="95">
        <f ca="1">IF(B281=TODAY(),0,BC281+Sheet1!AA279+Calculation!ES281+O281+W281+Sheet1!BN279+Calculation!AS281+Calculation!DJ281-BP281)</f>
        <v>49.609203846421053</v>
      </c>
      <c r="AJ281" s="95"/>
      <c r="AM281" s="91">
        <f t="shared" si="63"/>
        <v>42274</v>
      </c>
      <c r="AN281" s="95">
        <f>Sheet1!BU279</f>
        <v>24.5</v>
      </c>
      <c r="AO281" s="95">
        <f>Sheet1!AA279</f>
        <v>25.4</v>
      </c>
      <c r="AP281" s="95">
        <f t="shared" si="53"/>
        <v>2.0359499999999984</v>
      </c>
      <c r="AQ281" s="1399">
        <f>((Sheet1!BV279-(Sheet1!BU279-AP281))/(Sheet1!BU279-AP281))</f>
        <v>0.55359340813433011</v>
      </c>
      <c r="AR281" s="95">
        <f t="shared" si="54"/>
        <v>23.364049999999999</v>
      </c>
      <c r="AS281" s="95">
        <f t="shared" si="55"/>
        <v>22.46405</v>
      </c>
      <c r="AT281" s="90">
        <f>Sheet1!BB279</f>
        <v>3.32</v>
      </c>
      <c r="AU281" s="90">
        <f>Sheet1!AS279*GPMtoMGD</f>
        <v>1.584E-2</v>
      </c>
      <c r="AV281" s="95">
        <f>Sheet1!AT279</f>
        <v>0</v>
      </c>
      <c r="AW281" s="90">
        <f>Sheet1!AV279*GPMtoMGD</f>
        <v>0.39859200000000006</v>
      </c>
      <c r="AX281" s="90">
        <f>Sheet1!AW279*GPMtoMGD</f>
        <v>1.08504</v>
      </c>
      <c r="AY281" s="90">
        <f>Sheet1!AX279*GPMtoMGD</f>
        <v>0</v>
      </c>
      <c r="AZ281" s="90">
        <f>Sheet1!AY279*GPMtoMGD</f>
        <v>0</v>
      </c>
      <c r="BA281" s="90">
        <f>Sheet1!AZ279*GPMtoMGD</f>
        <v>0</v>
      </c>
      <c r="BB281" s="90">
        <f>Sheet1!BP279*GPMtoMGD</f>
        <v>0</v>
      </c>
      <c r="BC281" s="90">
        <f>Sheet1!CS279*GPMtoMGD</f>
        <v>20.091024000000001</v>
      </c>
      <c r="BD281" s="90">
        <f>Sheet1!BO279*GPMtoMGD</f>
        <v>1.6528320000000001</v>
      </c>
      <c r="BE281" s="90">
        <f>Sheet1!BW279*GPMtoMGD</f>
        <v>0.73655999999999999</v>
      </c>
      <c r="BF281" s="90">
        <f>Sheet1!CN279*GPMtoMGD</f>
        <v>0.17481600000000003</v>
      </c>
      <c r="BG281" s="90">
        <f>Sheet1!CO279*GPMtoMGD</f>
        <v>0.64944000000000002</v>
      </c>
      <c r="BH281" s="90">
        <f>Sheet1!CP279*GPMtoMGD</f>
        <v>0.871776</v>
      </c>
      <c r="BI281" s="90">
        <f t="shared" si="64"/>
        <v>1.6528320000000001</v>
      </c>
      <c r="BK281" s="95">
        <f>SUM(AT281:BA281,AS281,BC281,Calculation!AQ281)</f>
        <v>48.12287562138085</v>
      </c>
      <c r="BM281" s="368">
        <f>0</f>
        <v>0</v>
      </c>
      <c r="BN281" s="368">
        <f>0</f>
        <v>0</v>
      </c>
      <c r="BP281" s="95">
        <f>SUM(BM281:BN281,W281,Sheet1!DX279)</f>
        <v>0</v>
      </c>
      <c r="BR281" s="95">
        <f>Sheet1!AA279</f>
        <v>25.4</v>
      </c>
      <c r="BS281" s="95">
        <f>Sheet1!AB279</f>
        <v>4.8</v>
      </c>
      <c r="BT281" s="95">
        <f t="shared" ca="1" si="56"/>
        <v>-0.40427004222036711</v>
      </c>
      <c r="BU281" s="95">
        <f>Sheet1!AT279</f>
        <v>0</v>
      </c>
      <c r="BV281" s="90">
        <f>Sheet1!BB279</f>
        <v>3.32</v>
      </c>
      <c r="BW281" s="95">
        <f>Calculation!ED281</f>
        <v>0.50244988864142481</v>
      </c>
      <c r="BX281" s="95">
        <f>(Sheet1!CS279*1440)/1000000</f>
        <v>20.091024000000001</v>
      </c>
      <c r="CA281" s="95">
        <f ca="1">Sheet1!AC279-Sheet1!BK279-Sheet1!BL279-Sheet1!BM279-Sheet1!BC279-Sheet1!BD279-Sheet1!BE279-Sheet1!BF279-Sheet1!BG279-Sheet1!BH279-Sheet1!BI279+BC281+P281</f>
        <v>49.416753957779633</v>
      </c>
      <c r="CB281" s="94">
        <f t="shared" si="57"/>
        <v>45.942110022271713</v>
      </c>
      <c r="CC281" s="95">
        <f t="shared" si="58"/>
        <v>3.32</v>
      </c>
      <c r="CD281" s="95">
        <f t="shared" ca="1" si="59"/>
        <v>49.919203846421055</v>
      </c>
      <c r="CE281" s="1258">
        <f t="shared" ca="1" si="60"/>
        <v>77.225008350413376</v>
      </c>
    </row>
    <row r="282" spans="1:83" s="90" customFormat="1" x14ac:dyDescent="0.2">
      <c r="A282" s="635" t="s">
        <v>4</v>
      </c>
      <c r="B282" s="92">
        <v>42275</v>
      </c>
      <c r="C282" s="93">
        <v>0</v>
      </c>
      <c r="D282" s="95">
        <f>(Sheet1!BQ280-Sheet1!BQ279)*1.385</f>
        <v>-3.0469999999999988</v>
      </c>
      <c r="E282" s="30">
        <f>(Sheet1!BR280-Sheet1!BR279)*1.385</f>
        <v>-3.0746999999999987</v>
      </c>
      <c r="F282" s="30">
        <f ca="1">IF(B282=TODAY(),0,-(VLOOKUP(Sheet1!CD280,Lookup!$I$4:$J$216,2)-VLOOKUP(Sheet1!CD279,Lookup!$I$4:$J$216,2))/1000000)</f>
        <v>0.62182163128679613</v>
      </c>
      <c r="G282" s="95">
        <f ca="1">IF(B282=TODAY(),0,-$G$6*(Sheet1!CF280-Sheet1!CF279)*7.48/1000000)</f>
        <v>0.4567052621044328</v>
      </c>
      <c r="H282" s="95">
        <f ca="1">IF(B282=TODAY(),0,-$H$6*(Sheet1!CE280-Sheet1!CE279)*7.48/1000000)</f>
        <v>1.5039432351265274E-2</v>
      </c>
      <c r="I282" s="95">
        <f ca="1">IF(B282=TODAY(),0,-$I$6*(Sheet1!CG280-Sheet1!CG279)*7.48/1000000)</f>
        <v>-1.3477464000000033E-2</v>
      </c>
      <c r="J282" s="96" t="s">
        <v>182</v>
      </c>
      <c r="K282" s="95">
        <f ca="1">IF(B282=TODAY(),0,-$K$6*(Sheet1!CH280-Sheet1!CH279)*7.48/1000000)</f>
        <v>-2.3987953348050473E-2</v>
      </c>
      <c r="L282" s="96" t="s">
        <v>182</v>
      </c>
      <c r="M282" s="95">
        <f ca="1">IF(B282=TODAY(),0,-$M$6*(Sheet1!CI280-Sheet1!CI279)*7.48/1000000)</f>
        <v>-5.3974525284081275E-2</v>
      </c>
      <c r="N282" s="95">
        <f ca="1">IF(B282=TODAY(),0,-$N$6*(Sheet1!CJ280-Sheet1!CJ279)*7.48/1000000)</f>
        <v>-0.63913915756462691</v>
      </c>
      <c r="O282" s="95">
        <f t="shared" ca="1" si="61"/>
        <v>0.36298722554573548</v>
      </c>
      <c r="P282" s="95">
        <f ca="1">O282+Calculation!ES282</f>
        <v>6.4580093684102122</v>
      </c>
      <c r="Q282" s="90" t="str">
        <f>IF(Sheet1!BQ280&gt;25.75,"spill elevation","-")</f>
        <v>-</v>
      </c>
      <c r="R282" s="90" t="str">
        <f>IF(Sheet1!BQ280&gt;25.75,"spill elevation","-")</f>
        <v>-</v>
      </c>
      <c r="S282" s="90" t="str">
        <f>IF(Sheet1!BR280&gt;25.75,"spill elevation","-")</f>
        <v>-</v>
      </c>
      <c r="T282" s="94">
        <f>IF(Sheet1!DU280=1,Sheet1!AA280-(SUM(AT282:BA282)+BE282),Sheet1!AA280-SUM(AT282:BA282))</f>
        <v>21.041632</v>
      </c>
      <c r="U282" s="94">
        <f>Sheet1!BV280</f>
        <v>43.1</v>
      </c>
      <c r="V282" s="94">
        <f t="shared" si="62"/>
        <v>-22.058368000000002</v>
      </c>
      <c r="W282" s="94">
        <f>0</f>
        <v>0</v>
      </c>
      <c r="X282" s="90">
        <f>0</f>
        <v>0</v>
      </c>
      <c r="Y282" s="95">
        <f ca="1">Calculation!EJ283+Calculation!ES282+'Calculations II'!O282-'Calculations II'!W282</f>
        <v>54.1344811325474</v>
      </c>
      <c r="Z282" s="95">
        <f ca="1">Y282-Sheet1!CT281</f>
        <v>37.464481132547398</v>
      </c>
      <c r="AA282" s="95">
        <f ca="1">Y282+Calculation!DJ283+Calculation!AS283</f>
        <v>57.404145562077602</v>
      </c>
      <c r="AC282" s="95">
        <f>Sheet1!AA280+Sheet1!AB280+BC282</f>
        <v>47.962575999999999</v>
      </c>
      <c r="AD282" s="95">
        <f>Sheet1!AA280+Sheet1!BN280+'Calculations II'!BC282-Calculation!AS282-Calculation!DJ282</f>
        <v>41.212246329670329</v>
      </c>
      <c r="AE282" s="95">
        <f>Sheet1!AA280+Sheet1!AB280+'Calculations II'!BC282-Calculation!AS282-Calculation!DJ282</f>
        <v>44.612246329670327</v>
      </c>
      <c r="AF282" s="95">
        <f ca="1">Sheet1!AA280+Sheet1!BN280+P282+'Calculations II'!BC282+Calculation!AS282+Calculation!DJ282</f>
        <v>54.370915038739881</v>
      </c>
      <c r="AG282" s="95">
        <f ca="1">IF(B282=TODAY(),0,Sheet1!AA280+Sheet1!BN280+'Calculations II'!BC282+'Calculations II'!P282-Sheet1!CT280-BP282)</f>
        <v>33.52058536841021</v>
      </c>
      <c r="AH282" s="95">
        <f ca="1">IF(B282=TODAY(),0,Sheet1!AA280+Sheet1!BN280+'Calculations II'!BC282+'Calculations II'!P282-BP282)</f>
        <v>51.02058536841021</v>
      </c>
      <c r="AI282" s="95">
        <f ca="1">IF(B282=TODAY(),0,BC282+Sheet1!AA280+Calculation!ES282+O282+W282+Sheet1!BN280+Calculation!AS282+Calculation!DJ282-BP282)</f>
        <v>54.370915038739895</v>
      </c>
      <c r="AJ282" s="95"/>
      <c r="AM282" s="91">
        <f t="shared" si="63"/>
        <v>42275</v>
      </c>
      <c r="AN282" s="95">
        <f>Sheet1!BU280</f>
        <v>24.6</v>
      </c>
      <c r="AO282" s="95">
        <f>Sheet1!AA280</f>
        <v>25.47</v>
      </c>
      <c r="AP282" s="95">
        <f t="shared" si="53"/>
        <v>-6.121699999999997</v>
      </c>
      <c r="AQ282" s="1399">
        <f>((Sheet1!BV280-(Sheet1!BU280-AP282))/(Sheet1!BU280-AP282))</f>
        <v>0.40291715627715924</v>
      </c>
      <c r="AR282" s="95">
        <f t="shared" si="54"/>
        <v>31.591699999999996</v>
      </c>
      <c r="AS282" s="95">
        <f t="shared" si="55"/>
        <v>30.721699999999998</v>
      </c>
      <c r="AT282" s="90">
        <f>Sheet1!BB280</f>
        <v>3.32</v>
      </c>
      <c r="AU282" s="90">
        <f>Sheet1!AS280*GPMtoMGD</f>
        <v>1.5696000000000002E-2</v>
      </c>
      <c r="AV282" s="95">
        <f>Sheet1!AT280</f>
        <v>0</v>
      </c>
      <c r="AW282" s="90">
        <f>Sheet1!AV280*GPMtoMGD</f>
        <v>0.41659200000000002</v>
      </c>
      <c r="AX282" s="90">
        <f>Sheet1!AW280*GPMtoMGD</f>
        <v>0.67608000000000001</v>
      </c>
      <c r="AY282" s="90">
        <f>Sheet1!AX280*GPMtoMGD</f>
        <v>0</v>
      </c>
      <c r="AZ282" s="90">
        <f>Sheet1!AY280*GPMtoMGD</f>
        <v>0</v>
      </c>
      <c r="BA282" s="90">
        <f>Sheet1!AZ280*GPMtoMGD</f>
        <v>0</v>
      </c>
      <c r="BB282" s="90">
        <f>Sheet1!BP280*GPMtoMGD</f>
        <v>0</v>
      </c>
      <c r="BC282" s="90">
        <f>Sheet1!CS280*GPMtoMGD</f>
        <v>17.892576000000002</v>
      </c>
      <c r="BD282" s="90">
        <f>Sheet1!BO280*GPMtoMGD</f>
        <v>1.8348480000000003</v>
      </c>
      <c r="BE282" s="90">
        <f>Sheet1!BW280*GPMtoMGD</f>
        <v>0.91267200000000004</v>
      </c>
      <c r="BF282" s="90">
        <f>Sheet1!CN280*GPMtoMGD</f>
        <v>0.19137600000000002</v>
      </c>
      <c r="BG282" s="90">
        <f>Sheet1!CO280*GPMtoMGD</f>
        <v>0.64080000000000004</v>
      </c>
      <c r="BH282" s="90">
        <f>Sheet1!CP280*GPMtoMGD</f>
        <v>0.94435199999999997</v>
      </c>
      <c r="BI282" s="90">
        <f t="shared" si="64"/>
        <v>1.8348480000000003</v>
      </c>
      <c r="BK282" s="95">
        <f>SUM(AT282:BA282,AS282,BC282,Calculation!AQ282)</f>
        <v>54.255830813186812</v>
      </c>
      <c r="BM282" s="368">
        <f>0</f>
        <v>0</v>
      </c>
      <c r="BN282" s="368">
        <f>0</f>
        <v>0</v>
      </c>
      <c r="BP282" s="95">
        <f>SUM(BM282:BN282,W282,Sheet1!DX280)</f>
        <v>0</v>
      </c>
      <c r="BR282" s="95">
        <f>Sheet1!AA280</f>
        <v>25.47</v>
      </c>
      <c r="BS282" s="95">
        <f>Sheet1!AB280</f>
        <v>4.5999999999999996</v>
      </c>
      <c r="BT282" s="95">
        <f t="shared" ca="1" si="56"/>
        <v>6.4580093684102122</v>
      </c>
      <c r="BU282" s="95">
        <f>Sheet1!AT280</f>
        <v>0</v>
      </c>
      <c r="BV282" s="90">
        <f>Sheet1!BB280</f>
        <v>3.32</v>
      </c>
      <c r="BW282" s="95">
        <f>Calculation!ED282</f>
        <v>3.0329670329670044E-2</v>
      </c>
      <c r="BX282" s="95">
        <f>(Sheet1!CS280*1440)/1000000</f>
        <v>17.892575999999998</v>
      </c>
      <c r="CA282" s="95">
        <f ca="1">Sheet1!AC280-Sheet1!BK280-Sheet1!BL280-Sheet1!BM280-Sheet1!BC280-Sheet1!BD280-Sheet1!BE280-Sheet1!BF280-Sheet1!BG280-Sheet1!BH280-Sheet1!BI280+BC282+P282</f>
        <v>54.390585368410207</v>
      </c>
      <c r="CB282" s="94">
        <f t="shared" si="57"/>
        <v>46.47137</v>
      </c>
      <c r="CC282" s="95">
        <f t="shared" si="58"/>
        <v>3.32</v>
      </c>
      <c r="CD282" s="95">
        <f t="shared" ca="1" si="59"/>
        <v>54.420915038739878</v>
      </c>
      <c r="CE282" s="1258">
        <f t="shared" ca="1" si="60"/>
        <v>84.189155564930587</v>
      </c>
    </row>
    <row r="283" spans="1:83" s="90" customFormat="1" x14ac:dyDescent="0.2">
      <c r="A283" s="635" t="s">
        <v>5</v>
      </c>
      <c r="B283" s="92">
        <v>42276</v>
      </c>
      <c r="C283" s="93">
        <v>0</v>
      </c>
      <c r="D283" s="95">
        <f>(Sheet1!BQ281-Sheet1!BQ280)*1.385</f>
        <v>-2.756150000000003</v>
      </c>
      <c r="E283" s="30">
        <f>(Sheet1!BR281-Sheet1!BR280)*1.385</f>
        <v>-2.77</v>
      </c>
      <c r="F283" s="30">
        <f ca="1">IF(B283=TODAY(),0,-(VLOOKUP(Sheet1!CD281,Lookup!$I$4:$J$216,2)-VLOOKUP(Sheet1!CD280,Lookup!$I$4:$J$216,2))/1000000)</f>
        <v>-1.554554078216998</v>
      </c>
      <c r="G283" s="95">
        <f ca="1">IF(B283=TODAY(),0,-$G$6*(Sheet1!CF281-Sheet1!CF280)*7.48/1000000)</f>
        <v>-0.71484301894606761</v>
      </c>
      <c r="H283" s="95">
        <f ca="1">IF(B283=TODAY(),0,-$H$6*(Sheet1!CE281-Sheet1!CE280)*7.48/1000000)</f>
        <v>-1.5039432351265274E-2</v>
      </c>
      <c r="I283" s="95">
        <f ca="1">IF(B283=TODAY(),0,-$I$6*(Sheet1!CG281-Sheet1!CG280)*7.48/1000000)</f>
        <v>-8.9849759999999675E-3</v>
      </c>
      <c r="J283" s="96" t="s">
        <v>182</v>
      </c>
      <c r="K283" s="95">
        <f ca="1">IF(B283=TODAY(),0,-$K$6*(Sheet1!CH281-Sheet1!CH280)*7.48/1000000)</f>
        <v>-1.3326640748916837E-2</v>
      </c>
      <c r="L283" s="96" t="s">
        <v>182</v>
      </c>
      <c r="M283" s="95">
        <f ca="1">IF(B283=TODAY(),0,-$M$6*(Sheet1!CI281-Sheet1!CI280)*7.48/1000000)</f>
        <v>-5.3974525284081275E-2</v>
      </c>
      <c r="N283" s="95">
        <f ca="1">IF(B283=TODAY(),0,-$N$6*(Sheet1!CJ281-Sheet1!CJ280)*7.48/1000000)</f>
        <v>-0.80047525559064781</v>
      </c>
      <c r="O283" s="95">
        <f t="shared" ca="1" si="61"/>
        <v>-3.1611979271379766</v>
      </c>
      <c r="P283" s="95">
        <f ca="1">O283+Calculation!ES283</f>
        <v>2.3743488901810892</v>
      </c>
      <c r="Q283" s="90" t="str">
        <f>IF(Sheet1!BQ281&gt;25.75,"spill elevation","-")</f>
        <v>-</v>
      </c>
      <c r="R283" s="90" t="str">
        <f>IF(Sheet1!BQ281&gt;25.75,"spill elevation","-")</f>
        <v>-</v>
      </c>
      <c r="S283" s="90" t="str">
        <f>IF(Sheet1!BR281&gt;25.75,"spill elevation","-")</f>
        <v>-</v>
      </c>
      <c r="T283" s="94">
        <f>IF(Sheet1!DU281=1,Sheet1!AA281-(SUM(AT283:BA283)+BE283),Sheet1!AA281-SUM(AT283:BA283))</f>
        <v>19.990848</v>
      </c>
      <c r="U283" s="94">
        <f>Sheet1!BV281</f>
        <v>42</v>
      </c>
      <c r="V283" s="94">
        <f t="shared" si="62"/>
        <v>-22.009152</v>
      </c>
      <c r="W283" s="94">
        <f>0</f>
        <v>0</v>
      </c>
      <c r="X283" s="90">
        <f>0</f>
        <v>0</v>
      </c>
      <c r="Y283" s="95">
        <f ca="1">Calculation!EJ284+Calculation!ES283+'Calculations II'!O283-'Calculations II'!W283</f>
        <v>57.722932958111429</v>
      </c>
      <c r="Z283" s="95">
        <f ca="1">Y283-Sheet1!CT282</f>
        <v>39.762932958111428</v>
      </c>
      <c r="AA283" s="95">
        <f ca="1">Y283+Calculation!DJ284+Calculation!AS284</f>
        <v>60.981049550039678</v>
      </c>
      <c r="AC283" s="95">
        <f>Sheet1!AA281+Sheet1!AB281+BC283</f>
        <v>49.920463999999996</v>
      </c>
      <c r="AD283" s="95">
        <f>Sheet1!AA281+Sheet1!BN281+'Calculations II'!BC283-Calculation!AS283-Calculation!DJ283</f>
        <v>43.350799570469796</v>
      </c>
      <c r="AE283" s="95">
        <f>Sheet1!AA281+Sheet1!AB281+'Calculations II'!BC283-Calculation!AS283-Calculation!DJ283</f>
        <v>46.650799570469793</v>
      </c>
      <c r="AF283" s="95">
        <f ca="1">Sheet1!AA281+Sheet1!BN281+P283+'Calculations II'!BC283+Calculation!AS283+Calculation!DJ283</f>
        <v>52.26447731971129</v>
      </c>
      <c r="AG283" s="95">
        <f ca="1">IF(B283=TODAY(),0,Sheet1!AA281+Sheet1!BN281+'Calculations II'!BC283+'Calculations II'!P283-Sheet1!CT281-BP283)</f>
        <v>32.324812890181086</v>
      </c>
      <c r="AH283" s="95">
        <f ca="1">IF(B283=TODAY(),0,Sheet1!AA281+Sheet1!BN281+'Calculations II'!BC283+'Calculations II'!P283-BP283)</f>
        <v>48.994812890181088</v>
      </c>
      <c r="AI283" s="95">
        <f ca="1">IF(B283=TODAY(),0,BC283+Sheet1!AA281+Calculation!ES283+O283+W283+Sheet1!BN281+Calculation!AS283+Calculation!DJ283-BP283)</f>
        <v>52.26447731971129</v>
      </c>
      <c r="AJ283" s="95"/>
      <c r="AM283" s="91">
        <f t="shared" si="63"/>
        <v>42276</v>
      </c>
      <c r="AN283" s="95">
        <f>Sheet1!BU281</f>
        <v>24.2</v>
      </c>
      <c r="AO283" s="95">
        <f>Sheet1!AA281</f>
        <v>25.4</v>
      </c>
      <c r="AP283" s="95">
        <f t="shared" si="53"/>
        <v>-5.526150000000003</v>
      </c>
      <c r="AQ283" s="1399">
        <f>((Sheet1!BV281-(Sheet1!BU281-AP283))/(Sheet1!BU281-AP283))</f>
        <v>0.41289739841856393</v>
      </c>
      <c r="AR283" s="95">
        <f t="shared" si="54"/>
        <v>30.92615</v>
      </c>
      <c r="AS283" s="95">
        <f t="shared" si="55"/>
        <v>29.726150000000004</v>
      </c>
      <c r="AT283" s="90">
        <f>Sheet1!BB281</f>
        <v>3.32</v>
      </c>
      <c r="AU283" s="90">
        <f>Sheet1!AS281*GPMtoMGD</f>
        <v>2.1312000000000001E-2</v>
      </c>
      <c r="AV283" s="95">
        <f>Sheet1!AT281</f>
        <v>0</v>
      </c>
      <c r="AW283" s="90">
        <f>Sheet1!AV281*GPMtoMGD</f>
        <v>0.48067200000000004</v>
      </c>
      <c r="AX283" s="90">
        <f>Sheet1!AW281*GPMtoMGD</f>
        <v>1.5871680000000001</v>
      </c>
      <c r="AY283" s="90">
        <f>Sheet1!AX281*GPMtoMGD</f>
        <v>0</v>
      </c>
      <c r="AZ283" s="90">
        <f>Sheet1!AY281*GPMtoMGD</f>
        <v>0</v>
      </c>
      <c r="BA283" s="90">
        <f>Sheet1!AZ281*GPMtoMGD</f>
        <v>0</v>
      </c>
      <c r="BB283" s="90">
        <f>Sheet1!BP281*GPMtoMGD</f>
        <v>0</v>
      </c>
      <c r="BC283" s="90">
        <f>Sheet1!CS281*GPMtoMGD</f>
        <v>20.020464</v>
      </c>
      <c r="BD283" s="90">
        <f>Sheet1!BO281*GPMtoMGD</f>
        <v>1.8383039999999999</v>
      </c>
      <c r="BE283" s="90">
        <f>Sheet1!BW281*GPMtoMGD</f>
        <v>1.062432</v>
      </c>
      <c r="BF283" s="90">
        <f>Sheet1!CN281*GPMtoMGD</f>
        <v>0.26841600000000004</v>
      </c>
      <c r="BG283" s="90">
        <f>Sheet1!CO281*GPMtoMGD</f>
        <v>0.59256000000000009</v>
      </c>
      <c r="BH283" s="90">
        <f>Sheet1!CP281*GPMtoMGD</f>
        <v>0.91252800000000012</v>
      </c>
      <c r="BI283" s="90">
        <f t="shared" si="64"/>
        <v>1.8383039999999999</v>
      </c>
      <c r="BK283" s="95">
        <f>SUM(AT283:BA283,AS283,BC283,Calculation!AQ283)</f>
        <v>56.363819691275168</v>
      </c>
      <c r="BM283" s="368">
        <f>0</f>
        <v>0</v>
      </c>
      <c r="BN283" s="368">
        <f>0</f>
        <v>0</v>
      </c>
      <c r="BP283" s="95">
        <f>SUM(BM283:BN283,W283,Sheet1!DX281)</f>
        <v>0</v>
      </c>
      <c r="BR283" s="95">
        <f>Sheet1!AA281</f>
        <v>25.4</v>
      </c>
      <c r="BS283" s="95">
        <f>Sheet1!AB281</f>
        <v>4.5</v>
      </c>
      <c r="BT283" s="95">
        <f t="shared" ca="1" si="56"/>
        <v>2.3743488901810892</v>
      </c>
      <c r="BU283" s="95">
        <f>Sheet1!AT281</f>
        <v>0</v>
      </c>
      <c r="BV283" s="90">
        <f>Sheet1!BB281</f>
        <v>3.32</v>
      </c>
      <c r="BW283" s="95">
        <f>Calculation!ED283</f>
        <v>-5.0335570469798974E-2</v>
      </c>
      <c r="BX283" s="95">
        <f>(Sheet1!CS281*1440)/1000000</f>
        <v>20.020464</v>
      </c>
      <c r="CA283" s="95">
        <f ca="1">Sheet1!AC281-Sheet1!BK281-Sheet1!BL281-Sheet1!BM281-Sheet1!BC281-Sheet1!BD281-Sheet1!BE281-Sheet1!BF281-Sheet1!BG281-Sheet1!BH281-Sheet1!BI281+BC283+P283</f>
        <v>52.344812890181096</v>
      </c>
      <c r="CB283" s="94">
        <f t="shared" si="57"/>
        <v>46.333169127516776</v>
      </c>
      <c r="CC283" s="95">
        <f t="shared" si="58"/>
        <v>3.32</v>
      </c>
      <c r="CD283" s="95">
        <f t="shared" ca="1" si="59"/>
        <v>52.294477319711298</v>
      </c>
      <c r="CE283" s="1258">
        <f t="shared" ca="1" si="60"/>
        <v>80.899556413593373</v>
      </c>
    </row>
    <row r="284" spans="1:83" s="90" customFormat="1" x14ac:dyDescent="0.2">
      <c r="A284" s="635" t="s">
        <v>6</v>
      </c>
      <c r="B284" s="92">
        <v>42277</v>
      </c>
      <c r="C284" s="93">
        <v>0</v>
      </c>
      <c r="D284" s="95">
        <f>(Sheet1!BQ282-Sheet1!BQ281)*1.385</f>
        <v>-6.9249999999996065E-2</v>
      </c>
      <c r="E284" s="30">
        <f>(Sheet1!BR282-Sheet1!BR281)*1.385</f>
        <v>-2.7700000000004329E-2</v>
      </c>
      <c r="F284" s="30">
        <f ca="1">IF(B284=TODAY(),0,-(VLOOKUP(Sheet1!CD282,Lookup!$I$4:$J$216,2)-VLOOKUP(Sheet1!CD281,Lookup!$I$4:$J$216,2))/1000000)</f>
        <v>1.554554078216998</v>
      </c>
      <c r="G284" s="95">
        <f ca="1">IF(B284=TODAY(),0,-$G$6*(Sheet1!CF282-Sheet1!CF281)*7.48/1000000)</f>
        <v>0.27799450736791476</v>
      </c>
      <c r="H284" s="95">
        <f ca="1">IF(B284=TODAY(),0,-$H$6*(Sheet1!CE282-Sheet1!CE281)*7.48/1000000)</f>
        <v>-1.503943235126474E-2</v>
      </c>
      <c r="I284" s="95">
        <f ca="1">IF(B284=TODAY(),0,-$I$6*(Sheet1!CG282-Sheet1!CG281)*7.48/1000000)</f>
        <v>-4.4924880000000236E-3</v>
      </c>
      <c r="J284" s="96" t="s">
        <v>182</v>
      </c>
      <c r="K284" s="95">
        <f ca="1">IF(B284=TODAY(),0,-$K$6*(Sheet1!CH282-Sheet1!CH281)*7.48/1000000)</f>
        <v>-6.6633203744584186E-3</v>
      </c>
      <c r="L284" s="96" t="s">
        <v>182</v>
      </c>
      <c r="M284" s="95">
        <f ca="1">IF(B284=TODAY(),0,-$M$6*(Sheet1!CI282-Sheet1!CI281)*7.48/1000000)</f>
        <v>-1.7991508428026663E-2</v>
      </c>
      <c r="N284" s="95">
        <f ca="1">IF(B284=TODAY(),0,-$N$6*(Sheet1!CJ282-Sheet1!CJ281)*7.48/1000000)</f>
        <v>0.87493807006419722</v>
      </c>
      <c r="O284" s="95">
        <f t="shared" ca="1" si="61"/>
        <v>2.66329990649536</v>
      </c>
      <c r="P284" s="95">
        <f ca="1">O284+Calculation!ES284</f>
        <v>2.801637330365756</v>
      </c>
      <c r="Q284" s="90" t="str">
        <f>IF(Sheet1!BQ282&gt;25.75,"spill elevation","-")</f>
        <v>-</v>
      </c>
      <c r="R284" s="90" t="str">
        <f>IF(Sheet1!BQ282&gt;25.75,"spill elevation","-")</f>
        <v>-</v>
      </c>
      <c r="S284" s="90" t="str">
        <f>IF(Sheet1!BR282&gt;25.75,"spill elevation","-")</f>
        <v>-</v>
      </c>
      <c r="T284" s="94">
        <f>IF(Sheet1!DU282=1,Sheet1!AA282-(SUM(AT284:BA284)+BE284),Sheet1!AA282-SUM(AT284:BA284))</f>
        <v>20.119439999999997</v>
      </c>
      <c r="U284" s="94">
        <f>Sheet1!BV282</f>
        <v>36.700000000000003</v>
      </c>
      <c r="V284" s="94">
        <f t="shared" si="62"/>
        <v>-16.580560000000006</v>
      </c>
      <c r="W284" s="94">
        <f>0</f>
        <v>0</v>
      </c>
      <c r="X284" s="90">
        <f>0</f>
        <v>0</v>
      </c>
      <c r="Y284" s="95">
        <f ca="1">Calculation!EJ285+Calculation!ES284+'Calculations II'!O284-'Calculations II'!W284</f>
        <v>59.050754452922057</v>
      </c>
      <c r="Z284" s="95">
        <f ca="1">Y284-Sheet1!CT283</f>
        <v>41.21075445292206</v>
      </c>
      <c r="AA284" s="95">
        <f ca="1">Y284+Calculation!DJ285+Calculation!AS285</f>
        <v>62.578719054691966</v>
      </c>
      <c r="AC284" s="95">
        <f>Sheet1!AA282+Sheet1!AB282+BC284</f>
        <v>51.967055999999999</v>
      </c>
      <c r="AD284" s="95">
        <f>Sheet1!AA282+Sheet1!BN282+'Calculations II'!BC284-Calculation!AS284-Calculation!DJ284</f>
        <v>45.308939408071744</v>
      </c>
      <c r="AE284" s="95">
        <f>Sheet1!AA282+Sheet1!AB282+'Calculations II'!BC284-Calculation!AS284-Calculation!DJ284</f>
        <v>48.70893940807175</v>
      </c>
      <c r="AF284" s="95">
        <f ca="1">Sheet1!AA282+Sheet1!BN282+P284+'Calculations II'!BC284+Calculation!AS284+Calculation!DJ284</f>
        <v>54.626809922294008</v>
      </c>
      <c r="AG284" s="95">
        <f ca="1">IF(B284=TODAY(),0,Sheet1!AA282+Sheet1!BN282+'Calculations II'!BC284+'Calculations II'!P284-Sheet1!CT282-BP284)</f>
        <v>33.40869333036575</v>
      </c>
      <c r="AH284" s="95">
        <f ca="1">IF(B284=TODAY(),0,Sheet1!AA282+Sheet1!BN282+'Calculations II'!BC284+'Calculations II'!P284-BP284)</f>
        <v>51.368693330365751</v>
      </c>
      <c r="AI284" s="95">
        <f ca="1">IF(B284=TODAY(),0,BC284+Sheet1!AA282+Calculation!ES284+O284+W284+Sheet1!BN282+Calculation!AS284+Calculation!DJ284-BP284)</f>
        <v>54.626809922294008</v>
      </c>
      <c r="AJ284" s="95"/>
      <c r="AM284" s="91">
        <f t="shared" si="63"/>
        <v>42277</v>
      </c>
      <c r="AN284" s="95">
        <f>Sheet1!BU282</f>
        <v>24.2</v>
      </c>
      <c r="AO284" s="95">
        <f>Sheet1!AA282</f>
        <v>25.4</v>
      </c>
      <c r="AP284" s="95">
        <f t="shared" si="53"/>
        <v>-9.6950000000000397E-2</v>
      </c>
      <c r="AQ284" s="1399">
        <f>((Sheet1!BV282-(Sheet1!BU282-AP284))/(Sheet1!BU282-AP284))</f>
        <v>0.51047765254486688</v>
      </c>
      <c r="AR284" s="95">
        <f t="shared" si="54"/>
        <v>25.496949999999998</v>
      </c>
      <c r="AS284" s="95">
        <f t="shared" si="55"/>
        <v>24.296949999999999</v>
      </c>
      <c r="AT284" s="90">
        <f>Sheet1!BB282</f>
        <v>3.32</v>
      </c>
      <c r="AU284" s="90">
        <f>Sheet1!AS282*GPMtoMGD</f>
        <v>2.4624000000000004E-2</v>
      </c>
      <c r="AV284" s="95">
        <f>Sheet1!AT282</f>
        <v>0</v>
      </c>
      <c r="AW284" s="90">
        <f>Sheet1!AV282*GPMtoMGD</f>
        <v>0.484848</v>
      </c>
      <c r="AX284" s="90">
        <f>Sheet1!AW282*GPMtoMGD</f>
        <v>1.4510880000000002</v>
      </c>
      <c r="AY284" s="90">
        <f>Sheet1!AX282*GPMtoMGD</f>
        <v>0</v>
      </c>
      <c r="AZ284" s="90">
        <f>Sheet1!AY282*GPMtoMGD</f>
        <v>0</v>
      </c>
      <c r="BA284" s="90">
        <f>Sheet1!AZ282*GPMtoMGD</f>
        <v>0</v>
      </c>
      <c r="BB284" s="90">
        <f>Sheet1!BP282*GPMtoMGD</f>
        <v>0</v>
      </c>
      <c r="BC284" s="90">
        <f>Sheet1!CS282*GPMtoMGD</f>
        <v>21.967055999999999</v>
      </c>
      <c r="BD284" s="90">
        <f>Sheet1!BO282*GPMtoMGD</f>
        <v>1.861632</v>
      </c>
      <c r="BE284" s="90">
        <f>Sheet1!BW282*GPMtoMGD</f>
        <v>1.1109600000000002</v>
      </c>
      <c r="BF284" s="90">
        <f>Sheet1!CN282*GPMtoMGD</f>
        <v>0.19555200000000003</v>
      </c>
      <c r="BG284" s="90">
        <f>Sheet1!CO282*GPMtoMGD</f>
        <v>0.62049600000000005</v>
      </c>
      <c r="BH284" s="90">
        <f>Sheet1!CP282*GPMtoMGD</f>
        <v>0.9172800000000001</v>
      </c>
      <c r="BI284" s="90">
        <f t="shared" si="64"/>
        <v>1.861632</v>
      </c>
      <c r="BK284" s="95">
        <f>SUM(AT284:BA284,AS284,BC284,Calculation!AQ284)</f>
        <v>52.782234161434978</v>
      </c>
      <c r="BM284" s="368">
        <f>0</f>
        <v>0</v>
      </c>
      <c r="BN284" s="368">
        <f>0</f>
        <v>0</v>
      </c>
      <c r="BP284" s="95">
        <f>SUM(BM284:BN284,W284,Sheet1!DX282)</f>
        <v>0</v>
      </c>
      <c r="BR284" s="95">
        <f>Sheet1!AA282</f>
        <v>25.4</v>
      </c>
      <c r="BS284" s="95">
        <f>Sheet1!AB282</f>
        <v>4.5999999999999996</v>
      </c>
      <c r="BT284" s="95">
        <f t="shared" ca="1" si="56"/>
        <v>2.801637330365756</v>
      </c>
      <c r="BU284" s="95">
        <f>Sheet1!AT282</f>
        <v>0</v>
      </c>
      <c r="BV284" s="90">
        <f>Sheet1!BB282</f>
        <v>3.32</v>
      </c>
      <c r="BW284" s="95">
        <f>Calculation!ED284</f>
        <v>-6.1883408071748747E-2</v>
      </c>
      <c r="BX284" s="95">
        <f>(Sheet1!CS282*1440)/1000000</f>
        <v>21.967055999999999</v>
      </c>
      <c r="CA284" s="95">
        <f ca="1">Sheet1!AC282-Sheet1!BK282-Sheet1!BL282-Sheet1!BM282-Sheet1!BC282-Sheet1!BD282-Sheet1!BE282-Sheet1!BF282-Sheet1!BG282-Sheet1!BH282-Sheet1!BI282+BC284+P284</f>
        <v>54.828693330365752</v>
      </c>
      <c r="CB284" s="94">
        <f t="shared" si="57"/>
        <v>46.505733632286997</v>
      </c>
      <c r="CC284" s="95">
        <f t="shared" si="58"/>
        <v>3.32</v>
      </c>
      <c r="CD284" s="95">
        <f t="shared" ca="1" si="59"/>
        <v>54.766809922294001</v>
      </c>
      <c r="CE284" s="1258">
        <f t="shared" ca="1" si="60"/>
        <v>84.724254949788815</v>
      </c>
    </row>
    <row r="285" spans="1:83" s="90" customFormat="1" x14ac:dyDescent="0.2">
      <c r="A285" s="635" t="s">
        <v>7</v>
      </c>
      <c r="B285" s="92">
        <v>42278</v>
      </c>
      <c r="C285" s="93">
        <v>0</v>
      </c>
      <c r="D285" s="95">
        <f>(Sheet1!BQ283-Sheet1!BQ282)*1.385</f>
        <v>3.1300999999999974</v>
      </c>
      <c r="E285" s="30">
        <f>(Sheet1!BR283-Sheet1!BR282)*1.385</f>
        <v>3.1301000000000023</v>
      </c>
      <c r="F285" s="30">
        <f ca="1">IF(B285=TODAY(),0,-(VLOOKUP(Sheet1!CD283,Lookup!$I$4:$J$216,2)-VLOOKUP(Sheet1!CD282,Lookup!$I$4:$J$216,2))/1000000)</f>
        <v>-0.31091081564339806</v>
      </c>
      <c r="G285" s="95">
        <f ca="1">IF(B285=TODAY(),0,-$G$6*(Sheet1!CF283-Sheet1!CF282)*7.48/1000000)</f>
        <v>0.39713501052559297</v>
      </c>
      <c r="H285" s="95">
        <f ca="1">IF(B285=TODAY(),0,-$H$6*(Sheet1!CE283-Sheet1!CE282)*7.48/1000000)</f>
        <v>-3.0078864702530014E-2</v>
      </c>
      <c r="I285" s="95">
        <f ca="1">IF(B285=TODAY(),0,-$I$6*(Sheet1!CG283-Sheet1!CG282)*7.48/1000000)</f>
        <v>-4.4924879999999837E-3</v>
      </c>
      <c r="J285" s="96" t="s">
        <v>182</v>
      </c>
      <c r="K285" s="95">
        <f ca="1">IF(B285=TODAY(),0,-$K$6*(Sheet1!CH283-Sheet1!CH282)*7.48/1000000)</f>
        <v>-6.6633203744584186E-3</v>
      </c>
      <c r="L285" s="96" t="s">
        <v>182</v>
      </c>
      <c r="M285" s="95">
        <f ca="1">IF(B285=TODAY(),0,-$M$6*(Sheet1!CI283-Sheet1!CI282)*7.48/1000000)</f>
        <v>-1.7991508428027301E-2</v>
      </c>
      <c r="N285" s="95">
        <f ca="1">IF(B285=TODAY(),0,-$N$6*(Sheet1!CJ283-Sheet1!CJ282)*7.48/1000000)</f>
        <v>-0.34128789967043188</v>
      </c>
      <c r="O285" s="95">
        <f t="shared" ca="1" si="61"/>
        <v>-0.31428988629325272</v>
      </c>
      <c r="P285" s="95">
        <f ca="1">O285+Calculation!ES285</f>
        <v>-6.5420107012796453</v>
      </c>
      <c r="Q285" s="90" t="str">
        <f>IF(Sheet1!BQ283&gt;25.75,"spill elevation","-")</f>
        <v>-</v>
      </c>
      <c r="R285" s="90" t="str">
        <f>IF(Sheet1!BQ283&gt;25.75,"spill elevation","-")</f>
        <v>-</v>
      </c>
      <c r="S285" s="90" t="str">
        <f>IF(Sheet1!BR283&gt;25.75,"spill elevation","-")</f>
        <v>-</v>
      </c>
      <c r="T285" s="94">
        <f>IF(Sheet1!DU283=1,Sheet1!AA283-(SUM(AT285:BA285)+BE285),Sheet1!AA283-SUM(AT285:BA285))</f>
        <v>19.747328000000003</v>
      </c>
      <c r="U285" s="94">
        <f>Sheet1!BV283</f>
        <v>29.9</v>
      </c>
      <c r="V285" s="94">
        <f t="shared" si="62"/>
        <v>-10.152671999999995</v>
      </c>
      <c r="W285" s="94">
        <f>0</f>
        <v>0</v>
      </c>
      <c r="X285" s="90">
        <f>0</f>
        <v>0</v>
      </c>
      <c r="Y285" s="95">
        <f ca="1">Calculation!EJ286+Calculation!ES285+'Calculations II'!O285-'Calculations II'!W285</f>
        <v>52.320109755657505</v>
      </c>
      <c r="Z285" s="95">
        <f ca="1">Y285-Sheet1!CT284</f>
        <v>37.781109755657504</v>
      </c>
      <c r="AA285" s="95">
        <f ca="1">Y285+Calculation!DJ286+Calculation!AS286</f>
        <v>56.818837389852334</v>
      </c>
      <c r="AC285" s="95">
        <f>Sheet1!AA283+Sheet1!AB283+BC285</f>
        <v>56.270911999999996</v>
      </c>
      <c r="AD285" s="95">
        <f>Sheet1!AA283+Sheet1!BN283+'Calculations II'!BC285-Calculation!AS285-Calculation!DJ285</f>
        <v>49.042947398230091</v>
      </c>
      <c r="AE285" s="95">
        <f>Sheet1!AA283+Sheet1!AB283+'Calculations II'!BC285-Calculation!AS285-Calculation!DJ285</f>
        <v>52.742947398230086</v>
      </c>
      <c r="AF285" s="95">
        <f ca="1">Sheet1!AA283+Sheet1!BN283+P285+'Calculations II'!BC285+Calculation!AS285+Calculation!DJ285</f>
        <v>49.556865900490266</v>
      </c>
      <c r="AG285" s="95">
        <f ca="1">IF(B285=TODAY(),0,Sheet1!AA283+Sheet1!BN283+'Calculations II'!BC285+'Calculations II'!P285-Sheet1!CT283-BP285)</f>
        <v>28.188901298720356</v>
      </c>
      <c r="AH285" s="95">
        <f ca="1">IF(B285=TODAY(),0,Sheet1!AA283+Sheet1!BN283+'Calculations II'!BC285+'Calculations II'!P285-BP285)</f>
        <v>46.028901298720356</v>
      </c>
      <c r="AI285" s="95">
        <f ca="1">IF(B285=TODAY(),0,BC285+Sheet1!AA283+Calculation!ES285+O285+W285+Sheet1!BN283+Calculation!AS285+Calculation!DJ285-BP285)</f>
        <v>49.556865900490266</v>
      </c>
      <c r="AJ285" s="95"/>
      <c r="AM285" s="91">
        <f t="shared" si="63"/>
        <v>42278</v>
      </c>
      <c r="AN285" s="95">
        <f>Sheet1!BU283</f>
        <v>23.7</v>
      </c>
      <c r="AO285" s="95">
        <f>Sheet1!AA283</f>
        <v>25.5</v>
      </c>
      <c r="AP285" s="95">
        <f t="shared" si="53"/>
        <v>6.2601999999999993</v>
      </c>
      <c r="AQ285" s="1399">
        <f>((Sheet1!BV283-(Sheet1!BU283-AP285))/(Sheet1!BU283-AP285))</f>
        <v>0.71446920262847058</v>
      </c>
      <c r="AR285" s="95">
        <f t="shared" si="54"/>
        <v>19.239800000000002</v>
      </c>
      <c r="AS285" s="95">
        <f t="shared" si="55"/>
        <v>17.439799999999998</v>
      </c>
      <c r="AT285" s="90">
        <f>Sheet1!BB283</f>
        <v>3.32</v>
      </c>
      <c r="AU285" s="90">
        <f>Sheet1!AS283*GPMtoMGD</f>
        <v>1.584E-2</v>
      </c>
      <c r="AV285" s="95">
        <f>Sheet1!AT283</f>
        <v>1.1599999999999999</v>
      </c>
      <c r="AW285" s="90">
        <f>Sheet1!AV283*GPMtoMGD</f>
        <v>6.4512E-2</v>
      </c>
      <c r="AX285" s="90">
        <f>Sheet1!AW283*GPMtoMGD</f>
        <v>1.19232</v>
      </c>
      <c r="AY285" s="90">
        <f>Sheet1!AX283*GPMtoMGD</f>
        <v>0</v>
      </c>
      <c r="AZ285" s="90">
        <f>Sheet1!AY283*GPMtoMGD</f>
        <v>0</v>
      </c>
      <c r="BA285" s="90">
        <f>Sheet1!AZ283*GPMtoMGD</f>
        <v>0</v>
      </c>
      <c r="BB285" s="90">
        <f>Sheet1!BP283*GPMtoMGD</f>
        <v>0</v>
      </c>
      <c r="BC285" s="90">
        <f>Sheet1!CS283*GPMtoMGD</f>
        <v>26.070912</v>
      </c>
      <c r="BD285" s="90">
        <f>Sheet1!BO283*GPMtoMGD</f>
        <v>1.8036000000000001</v>
      </c>
      <c r="BE285" s="90">
        <f>Sheet1!BW283*GPMtoMGD</f>
        <v>0.98841600000000007</v>
      </c>
      <c r="BF285" s="90">
        <f>Sheet1!CN283*GPMtoMGD</f>
        <v>0.18662400000000001</v>
      </c>
      <c r="BG285" s="90">
        <f>Sheet1!CO283*GPMtoMGD</f>
        <v>0.57744000000000006</v>
      </c>
      <c r="BH285" s="90">
        <f>Sheet1!CP283*GPMtoMGD</f>
        <v>0.93772800000000012</v>
      </c>
      <c r="BI285" s="90">
        <f t="shared" si="64"/>
        <v>1.8036000000000001</v>
      </c>
      <c r="BK285" s="95">
        <f>SUM(AT285:BA285,AS285,BC285,Calculation!AQ285)</f>
        <v>50.303207008849554</v>
      </c>
      <c r="BM285" s="368">
        <f>0</f>
        <v>0</v>
      </c>
      <c r="BN285" s="368">
        <f>0</f>
        <v>0</v>
      </c>
      <c r="BP285" s="95">
        <f>SUM(BM285:BN285,W285,Sheet1!DX283)</f>
        <v>0</v>
      </c>
      <c r="BR285" s="95">
        <f>Sheet1!AA283</f>
        <v>25.5</v>
      </c>
      <c r="BS285" s="95">
        <f>Sheet1!AB283</f>
        <v>4.7</v>
      </c>
      <c r="BT285" s="95">
        <f t="shared" ca="1" si="56"/>
        <v>-6.5420107012796453</v>
      </c>
      <c r="BU285" s="95">
        <f>Sheet1!AT283</f>
        <v>1.1599999999999999</v>
      </c>
      <c r="BV285" s="90">
        <f>Sheet1!BB283</f>
        <v>3.32</v>
      </c>
      <c r="BW285" s="95">
        <f>Calculation!ED285</f>
        <v>0.20796460176991172</v>
      </c>
      <c r="BX285" s="95">
        <f>(Sheet1!CS283*1440)/1000000</f>
        <v>26.070912</v>
      </c>
      <c r="CA285" s="95">
        <f ca="1">Sheet1!AC283-Sheet1!BK283-Sheet1!BL283-Sheet1!BM283-Sheet1!BC283-Sheet1!BD283-Sheet1!BE283-Sheet1!BF283-Sheet1!BG283-Sheet1!BH283-Sheet1!BI283+BC285+P285</f>
        <v>49.528901298720349</v>
      </c>
      <c r="CB285" s="94">
        <f t="shared" si="57"/>
        <v>46.39767876106194</v>
      </c>
      <c r="CC285" s="95">
        <f t="shared" si="58"/>
        <v>4.4799999999999995</v>
      </c>
      <c r="CD285" s="95">
        <f t="shared" ca="1" si="59"/>
        <v>49.736865900490258</v>
      </c>
      <c r="CE285" s="1258">
        <f t="shared" ca="1" si="60"/>
        <v>76.942931548058425</v>
      </c>
    </row>
    <row r="286" spans="1:83" s="90" customFormat="1" x14ac:dyDescent="0.2">
      <c r="A286" s="635" t="s">
        <v>8</v>
      </c>
      <c r="B286" s="92">
        <v>42279</v>
      </c>
      <c r="C286" s="93">
        <v>0</v>
      </c>
      <c r="D286" s="95">
        <f>(Sheet1!BQ284-Sheet1!BQ283)*1.385</f>
        <v>3.7117999999999998</v>
      </c>
      <c r="E286" s="30">
        <f>(Sheet1!BR284-Sheet1!BR283)*1.385</f>
        <v>3.7256500000000017</v>
      </c>
      <c r="F286" s="30">
        <f ca="1">IF(B286=TODAY(),0,-(VLOOKUP(Sheet1!CD284,Lookup!$I$4:$J$216,2)-VLOOKUP(Sheet1!CD283,Lookup!$I$4:$J$216,2))/1000000)</f>
        <v>-0.82909550838240231</v>
      </c>
      <c r="G286" s="95">
        <f ca="1">IF(B286=TODAY(),0,-$G$6*(Sheet1!CF284-Sheet1!CF283)*7.48/1000000)</f>
        <v>0.11914050315767817</v>
      </c>
      <c r="H286" s="95">
        <f ca="1">IF(B286=TODAY(),0,-$H$6*(Sheet1!CE284-Sheet1!CE283)*7.48/1000000)</f>
        <v>1.503943235126474E-2</v>
      </c>
      <c r="I286" s="95">
        <f ca="1">IF(B286=TODAY(),0,-$I$6*(Sheet1!CG284-Sheet1!CG283)*7.48/1000000)</f>
        <v>1.3477463999999995E-2</v>
      </c>
      <c r="J286" s="96" t="s">
        <v>182</v>
      </c>
      <c r="K286" s="95">
        <f ca="1">IF(B286=TODAY(),0,-$K$6*(Sheet1!CH284-Sheet1!CH283)*7.48/1000000)</f>
        <v>1.9989961123375255E-2</v>
      </c>
      <c r="L286" s="96" t="s">
        <v>182</v>
      </c>
      <c r="M286" s="95">
        <f ca="1">IF(B286=TODAY(),0,-$M$6*(Sheet1!CI284-Sheet1!CI283)*7.48/1000000)</f>
        <v>7.1966033712108565E-2</v>
      </c>
      <c r="N286" s="95">
        <f ca="1">IF(B286=TODAY(),0,-$N$6*(Sheet1!CJ284-Sheet1!CJ283)*7.48/1000000)</f>
        <v>0.18615703618387214</v>
      </c>
      <c r="O286" s="95">
        <f t="shared" ca="1" si="61"/>
        <v>-0.40332507785410338</v>
      </c>
      <c r="P286" s="95">
        <f ca="1">O286+Calculation!ES286</f>
        <v>-7.8851371117567783</v>
      </c>
      <c r="Q286" s="90" t="str">
        <f>IF(Sheet1!BQ284&gt;25.75,"spill elevation","-")</f>
        <v>-</v>
      </c>
      <c r="R286" s="90" t="str">
        <f>IF(Sheet1!BQ284&gt;25.75,"spill elevation","-")</f>
        <v>-</v>
      </c>
      <c r="S286" s="90" t="str">
        <f>IF(Sheet1!BR284&gt;25.75,"spill elevation","-")</f>
        <v>-</v>
      </c>
      <c r="T286" s="94">
        <f>IF(Sheet1!DU284=1,Sheet1!AA284-(SUM(AT286:BA286)+BE286),Sheet1!AA284-SUM(AT286:BA286))</f>
        <v>17.874383999999999</v>
      </c>
      <c r="U286" s="94">
        <f>Sheet1!BV284</f>
        <v>27.5</v>
      </c>
      <c r="V286" s="94">
        <f t="shared" si="62"/>
        <v>-9.6256160000000008</v>
      </c>
      <c r="W286" s="94">
        <f>0</f>
        <v>0</v>
      </c>
      <c r="X286" s="90">
        <f>0</f>
        <v>0</v>
      </c>
      <c r="Y286" s="95">
        <f ca="1">Calculation!EJ287+Calculation!ES286+'Calculations II'!O286-'Calculations II'!W286</f>
        <v>47.606928378355782</v>
      </c>
      <c r="Z286" s="95">
        <f ca="1">Y286-Sheet1!CT285</f>
        <v>32.817928378355781</v>
      </c>
      <c r="AA286" s="95">
        <f ca="1">Y286+Calculation!DJ287+Calculation!AS287</f>
        <v>51.701264661541622</v>
      </c>
      <c r="AC286" s="95">
        <f>Sheet1!AA284+Sheet1!AB284+BC286</f>
        <v>58.852751999999995</v>
      </c>
      <c r="AD286" s="95">
        <f>Sheet1!AA284+Sheet1!BN284+'Calculations II'!BC286-Calculation!AS286-Calculation!DJ286</f>
        <v>49.954024365805175</v>
      </c>
      <c r="AE286" s="95">
        <f>Sheet1!AA284+Sheet1!AB284+'Calculations II'!BC286-Calculation!AS286-Calculation!DJ286</f>
        <v>54.354024365805166</v>
      </c>
      <c r="AF286" s="95">
        <f ca="1">Sheet1!AA284+Sheet1!BN284+P286+'Calculations II'!BC286+Calculation!AS286+Calculation!DJ286</f>
        <v>51.066342522438056</v>
      </c>
      <c r="AG286" s="95">
        <f ca="1">IF(B286=TODAY(),0,Sheet1!AA284+Sheet1!BN284+'Calculations II'!BC286+'Calculations II'!P286-Sheet1!CT284-BP286)</f>
        <v>32.028614888243226</v>
      </c>
      <c r="AH286" s="95">
        <f ca="1">IF(B286=TODAY(),0,Sheet1!AA284+Sheet1!BN284+'Calculations II'!BC286+'Calculations II'!P286-BP286)</f>
        <v>46.567614888243227</v>
      </c>
      <c r="AI286" s="95">
        <f ca="1">IF(B286=TODAY(),0,BC286+Sheet1!AA284+Calculation!ES286+O286+W286+Sheet1!BN284+Calculation!AS286+Calculation!DJ286-BP286)</f>
        <v>51.066342522438049</v>
      </c>
      <c r="AJ286" s="95"/>
      <c r="AM286" s="91">
        <f t="shared" si="63"/>
        <v>42279</v>
      </c>
      <c r="AN286" s="95">
        <f>Sheet1!BU284</f>
        <v>22.7</v>
      </c>
      <c r="AO286" s="95">
        <f>Sheet1!AA284</f>
        <v>25.4</v>
      </c>
      <c r="AP286" s="95">
        <f t="shared" si="53"/>
        <v>7.4374500000000019</v>
      </c>
      <c r="AQ286" s="1399">
        <f>((Sheet1!BV284-(Sheet1!BU284-AP286))/(Sheet1!BU284-AP286))</f>
        <v>0.80179589911253391</v>
      </c>
      <c r="AR286" s="95">
        <f t="shared" si="54"/>
        <v>17.962549999999997</v>
      </c>
      <c r="AS286" s="95">
        <f t="shared" si="55"/>
        <v>15.262549999999997</v>
      </c>
      <c r="AT286" s="90">
        <f>Sheet1!BB284</f>
        <v>3.32</v>
      </c>
      <c r="AU286" s="90">
        <f>Sheet1!AS284*GPMtoMGD</f>
        <v>1.4976000000000001E-2</v>
      </c>
      <c r="AV286" s="95">
        <f>Sheet1!AT284</f>
        <v>1.86</v>
      </c>
      <c r="AW286" s="90">
        <f>Sheet1!AV284*GPMtoMGD</f>
        <v>1.6992000000000004E-2</v>
      </c>
      <c r="AX286" s="90">
        <f>Sheet1!AW284*GPMtoMGD</f>
        <v>2.3136480000000001</v>
      </c>
      <c r="AY286" s="90">
        <f>Sheet1!AX284*GPMtoMGD</f>
        <v>0</v>
      </c>
      <c r="AZ286" s="90">
        <f>Sheet1!AY284*GPMtoMGD</f>
        <v>0</v>
      </c>
      <c r="BA286" s="90">
        <f>Sheet1!AZ284*GPMtoMGD</f>
        <v>0</v>
      </c>
      <c r="BB286" s="90">
        <f>Sheet1!BP284*GPMtoMGD</f>
        <v>0</v>
      </c>
      <c r="BC286" s="90">
        <f>Sheet1!CS284*GPMtoMGD</f>
        <v>28.552752000000002</v>
      </c>
      <c r="BD286" s="90">
        <f>Sheet1!BO284*GPMtoMGD</f>
        <v>1.598544</v>
      </c>
      <c r="BE286" s="90">
        <f>Sheet1!BW284*GPMtoMGD</f>
        <v>0.9730080000000001</v>
      </c>
      <c r="BF286" s="90">
        <f>Sheet1!CN284*GPMtoMGD</f>
        <v>0.14529600000000001</v>
      </c>
      <c r="BG286" s="90">
        <f>Sheet1!CO284*GPMtoMGD</f>
        <v>0.56217600000000001</v>
      </c>
      <c r="BH286" s="90">
        <f>Sheet1!CP284*GPMtoMGD</f>
        <v>0.89726400000000006</v>
      </c>
      <c r="BI286" s="90">
        <f t="shared" si="64"/>
        <v>1.598544</v>
      </c>
      <c r="BK286" s="95">
        <f>SUM(AT286:BA286,AS286,BC286,Calculation!AQ286)</f>
        <v>51.827995534791256</v>
      </c>
      <c r="BM286" s="368">
        <f>0</f>
        <v>0</v>
      </c>
      <c r="BN286" s="368">
        <f>0</f>
        <v>0</v>
      </c>
      <c r="BP286" s="95">
        <f>SUM(BM286:BN286,W286,Sheet1!DX284)</f>
        <v>0</v>
      </c>
      <c r="BR286" s="95">
        <f>Sheet1!AA284</f>
        <v>25.4</v>
      </c>
      <c r="BS286" s="95">
        <f>Sheet1!AB284</f>
        <v>4.9000000000000004</v>
      </c>
      <c r="BT286" s="95">
        <f t="shared" ca="1" si="56"/>
        <v>-7.8851371117567783</v>
      </c>
      <c r="BU286" s="95">
        <f>Sheet1!AT284</f>
        <v>1.86</v>
      </c>
      <c r="BV286" s="90">
        <f>Sheet1!BB284</f>
        <v>3.32</v>
      </c>
      <c r="BW286" s="95">
        <f>Calculation!ED286</f>
        <v>1.1787276341948312</v>
      </c>
      <c r="BX286" s="95">
        <f>(Sheet1!CS284*1440)/1000000</f>
        <v>28.552752000000002</v>
      </c>
      <c r="CA286" s="95">
        <f ca="1">Sheet1!AC284-Sheet1!BK284-Sheet1!BL284-Sheet1!BM284-Sheet1!BC284-Sheet1!BD284-Sheet1!BE284-Sheet1!BF284-Sheet1!BG284-Sheet1!BH284-Sheet1!BI284+BC286+P286</f>
        <v>49.757614888243225</v>
      </c>
      <c r="CB286" s="94">
        <f t="shared" si="57"/>
        <v>45.050608349900585</v>
      </c>
      <c r="CC286" s="95">
        <f t="shared" si="58"/>
        <v>5.18</v>
      </c>
      <c r="CD286" s="95">
        <f t="shared" ca="1" si="59"/>
        <v>50.936342522438053</v>
      </c>
      <c r="CE286" s="1258">
        <f t="shared" ca="1" si="60"/>
        <v>78.798521882211659</v>
      </c>
    </row>
    <row r="287" spans="1:83" s="90" customFormat="1" x14ac:dyDescent="0.2">
      <c r="A287" s="635" t="s">
        <v>9</v>
      </c>
      <c r="B287" s="92">
        <v>42280</v>
      </c>
      <c r="C287" s="93">
        <v>0</v>
      </c>
      <c r="D287" s="95">
        <f>(Sheet1!BQ285-Sheet1!BQ284)*1.385</f>
        <v>2.3683500000000013</v>
      </c>
      <c r="E287" s="30">
        <f>(Sheet1!BR285-Sheet1!BR284)*1.385</f>
        <v>2.3683499999999964</v>
      </c>
      <c r="F287" s="30">
        <f ca="1">IF(B287=TODAY(),0,-(VLOOKUP(Sheet1!CD285,Lookup!$I$4:$J$216,2)-VLOOKUP(Sheet1!CD284,Lookup!$I$4:$J$216,2))/1000000)</f>
        <v>0.82909550838240231</v>
      </c>
      <c r="G287" s="95">
        <f ca="1">IF(B287=TODAY(),0,-$G$6*(Sheet1!CF285-Sheet1!CF284)*7.48/1000000)</f>
        <v>-0.59570251578838951</v>
      </c>
      <c r="H287" s="95">
        <f ca="1">IF(B287=TODAY(),0,-$H$6*(Sheet1!CE285-Sheet1!CE284)*7.48/1000000)</f>
        <v>0</v>
      </c>
      <c r="I287" s="95">
        <f ca="1">IF(B287=TODAY(),0,-$I$6*(Sheet1!CG285-Sheet1!CG284)*7.48/1000000)</f>
        <v>1.7969952000000015E-2</v>
      </c>
      <c r="J287" s="96" t="s">
        <v>182</v>
      </c>
      <c r="K287" s="95">
        <f ca="1">IF(B287=TODAY(),0,-$K$6*(Sheet1!CH285-Sheet1!CH284)*7.48/1000000)</f>
        <v>3.3316601872292212E-2</v>
      </c>
      <c r="L287" s="96" t="s">
        <v>182</v>
      </c>
      <c r="M287" s="95">
        <f ca="1">IF(B287=TODAY(),0,-$M$6*(Sheet1!CI285-Sheet1!CI284)*7.48/1000000)</f>
        <v>7.1966033712107941E-2</v>
      </c>
      <c r="N287" s="95">
        <f ca="1">IF(B287=TODAY(),0,-$N$6*(Sheet1!CJ285-Sheet1!CJ284)*7.48/1000000)</f>
        <v>0.67637056480140045</v>
      </c>
      <c r="O287" s="95">
        <f t="shared" ca="1" si="61"/>
        <v>1.0330161449798134</v>
      </c>
      <c r="P287" s="95">
        <f ca="1">O287+Calculation!ES287</f>
        <v>-3.6825500608797879</v>
      </c>
      <c r="Q287" s="90" t="str">
        <f>IF(Sheet1!BQ285&gt;25.75,"spill elevation","-")</f>
        <v>-</v>
      </c>
      <c r="R287" s="90" t="str">
        <f>IF(Sheet1!BQ285&gt;25.75,"spill elevation","-")</f>
        <v>-</v>
      </c>
      <c r="S287" s="90" t="str">
        <f>IF(Sheet1!BR285&gt;25.75,"spill elevation","-")</f>
        <v>-</v>
      </c>
      <c r="T287" s="94">
        <f>IF(Sheet1!DU285=1,Sheet1!AA285-(SUM(AT287:BA287)+BE287),Sheet1!AA285-SUM(AT287:BA287))</f>
        <v>18.231375999999997</v>
      </c>
      <c r="U287" s="94">
        <f>Sheet1!BV285</f>
        <v>30.3</v>
      </c>
      <c r="V287" s="94">
        <f t="shared" si="62"/>
        <v>-12.068624000000003</v>
      </c>
      <c r="W287" s="94">
        <f>0</f>
        <v>0</v>
      </c>
      <c r="X287" s="90">
        <f>0</f>
        <v>0</v>
      </c>
      <c r="Y287" s="95">
        <f ca="1">Calculation!EJ288+Calculation!ES287+'Calculations II'!O287-'Calculations II'!W287</f>
        <v>45.617150646766589</v>
      </c>
      <c r="Z287" s="95">
        <f ca="1">Y287-Sheet1!CT286</f>
        <v>30.048150646766587</v>
      </c>
      <c r="AA287" s="95">
        <f ca="1">Y287+Calculation!DJ288+Calculation!AS288</f>
        <v>49.679574889190832</v>
      </c>
      <c r="AC287" s="95">
        <f>Sheet1!AA285+Sheet1!AB285+BC287</f>
        <v>54.337327999999999</v>
      </c>
      <c r="AD287" s="95">
        <f>Sheet1!AA285+Sheet1!BN285+'Calculations II'!BC287-Calculation!AS287-Calculation!DJ287</f>
        <v>45.74299171681416</v>
      </c>
      <c r="AE287" s="95">
        <f>Sheet1!AA285+Sheet1!AB285+'Calculations II'!BC287-Calculation!AS287-Calculation!DJ287</f>
        <v>50.24299171681416</v>
      </c>
      <c r="AF287" s="95">
        <f ca="1">Sheet1!AA285+Sheet1!BN285+P287+'Calculations II'!BC287+Calculation!AS287+Calculation!DJ287</f>
        <v>50.249114222306055</v>
      </c>
      <c r="AG287" s="95">
        <f ca="1">IF(B287=TODAY(),0,Sheet1!AA285+Sheet1!BN285+'Calculations II'!BC287+'Calculations II'!P287-Sheet1!CT285-BP287)</f>
        <v>31.365777939120207</v>
      </c>
      <c r="AH287" s="95">
        <f ca="1">IF(B287=TODAY(),0,Sheet1!AA285+Sheet1!BN285+'Calculations II'!BC287+'Calculations II'!P287-BP287)</f>
        <v>46.154777939120208</v>
      </c>
      <c r="AI287" s="95">
        <f ca="1">IF(B287=TODAY(),0,BC287+Sheet1!AA285+Calculation!ES287+O287+W287+Sheet1!BN285+Calculation!AS287+Calculation!DJ287-BP287)</f>
        <v>50.249114222306048</v>
      </c>
      <c r="AJ287" s="95"/>
      <c r="AM287" s="91">
        <f t="shared" si="63"/>
        <v>42280</v>
      </c>
      <c r="AN287" s="95">
        <f>Sheet1!BU285</f>
        <v>22.8</v>
      </c>
      <c r="AO287" s="95">
        <f>Sheet1!AA285</f>
        <v>25.5</v>
      </c>
      <c r="AP287" s="95">
        <f t="shared" si="53"/>
        <v>4.7366999999999972</v>
      </c>
      <c r="AQ287" s="1399">
        <f>((Sheet1!BV285-(Sheet1!BU285-AP287))/(Sheet1!BU285-AP287))</f>
        <v>0.67743435584859868</v>
      </c>
      <c r="AR287" s="95">
        <f t="shared" si="54"/>
        <v>20.763300000000001</v>
      </c>
      <c r="AS287" s="95">
        <f t="shared" si="55"/>
        <v>18.063300000000005</v>
      </c>
      <c r="AT287" s="90">
        <f>Sheet1!BB285</f>
        <v>3.32</v>
      </c>
      <c r="AU287" s="90">
        <f>Sheet1!AS285*GPMtoMGD</f>
        <v>1.6128E-2</v>
      </c>
      <c r="AV287" s="95">
        <f>Sheet1!AT285</f>
        <v>1.89</v>
      </c>
      <c r="AW287" s="90">
        <f>Sheet1!AV285*GPMtoMGD</f>
        <v>9.6480000000000003E-3</v>
      </c>
      <c r="AX287" s="90">
        <f>Sheet1!AW285*GPMtoMGD</f>
        <v>2.032848</v>
      </c>
      <c r="AY287" s="90">
        <f>Sheet1!AX285*GPMtoMGD</f>
        <v>0</v>
      </c>
      <c r="AZ287" s="90">
        <f>Sheet1!AY285*GPMtoMGD</f>
        <v>0</v>
      </c>
      <c r="BA287" s="90">
        <f>Sheet1!AZ285*GPMtoMGD</f>
        <v>0</v>
      </c>
      <c r="BB287" s="90">
        <f>Sheet1!BP285*GPMtoMGD</f>
        <v>0</v>
      </c>
      <c r="BC287" s="90">
        <f>Sheet1!CS285*GPMtoMGD</f>
        <v>23.837328000000003</v>
      </c>
      <c r="BD287" s="90">
        <f>Sheet1!BO285*GPMtoMGD</f>
        <v>1.6175520000000001</v>
      </c>
      <c r="BE287" s="90">
        <f>Sheet1!BW285*GPMtoMGD</f>
        <v>0.95385600000000004</v>
      </c>
      <c r="BF287" s="90">
        <f>Sheet1!CN285*GPMtoMGD</f>
        <v>0.12945600000000002</v>
      </c>
      <c r="BG287" s="90">
        <f>Sheet1!CO285*GPMtoMGD</f>
        <v>0.58550400000000002</v>
      </c>
      <c r="BH287" s="90">
        <f>Sheet1!CP285*GPMtoMGD</f>
        <v>0.85910400000000009</v>
      </c>
      <c r="BI287" s="90">
        <f t="shared" si="64"/>
        <v>1.6175520000000001</v>
      </c>
      <c r="BK287" s="95">
        <f>SUM(AT287:BA287,AS287,BC287,Calculation!AQ287)</f>
        <v>49.722349345132756</v>
      </c>
      <c r="BM287" s="368">
        <f>0</f>
        <v>0</v>
      </c>
      <c r="BN287" s="368">
        <f>0</f>
        <v>0</v>
      </c>
      <c r="BP287" s="95">
        <f>SUM(BM287:BN287,W287,Sheet1!DX285)</f>
        <v>0</v>
      </c>
      <c r="BR287" s="95">
        <f>Sheet1!AA285</f>
        <v>25.5</v>
      </c>
      <c r="BS287" s="95">
        <f>Sheet1!AB285</f>
        <v>5</v>
      </c>
      <c r="BT287" s="95">
        <f t="shared" ca="1" si="56"/>
        <v>-3.6825500608797879</v>
      </c>
      <c r="BU287" s="95">
        <f>Sheet1!AT285</f>
        <v>1.89</v>
      </c>
      <c r="BV287" s="90">
        <f>Sheet1!BB285</f>
        <v>3.32</v>
      </c>
      <c r="BW287" s="95">
        <f>Calculation!ED287</f>
        <v>0.77433628318584091</v>
      </c>
      <c r="BX287" s="95">
        <f>(Sheet1!CS285*1440)/1000000</f>
        <v>23.837327999999999</v>
      </c>
      <c r="CA287" s="95">
        <f ca="1">Sheet1!AC285-Sheet1!BK285-Sheet1!BL285-Sheet1!BM285-Sheet1!BC285-Sheet1!BD285-Sheet1!BE285-Sheet1!BF285-Sheet1!BG285-Sheet1!BH285-Sheet1!BI285+BC287+P287</f>
        <v>49.95477793912022</v>
      </c>
      <c r="CB287" s="94">
        <f t="shared" si="57"/>
        <v>45.985601769911504</v>
      </c>
      <c r="CC287" s="95">
        <f t="shared" si="58"/>
        <v>5.21</v>
      </c>
      <c r="CD287" s="95">
        <f t="shared" ca="1" si="59"/>
        <v>50.729114222306059</v>
      </c>
      <c r="CE287" s="1258">
        <f t="shared" ca="1" si="60"/>
        <v>78.477939701907474</v>
      </c>
    </row>
    <row r="288" spans="1:83" s="90" customFormat="1" x14ac:dyDescent="0.2">
      <c r="A288" s="635" t="s">
        <v>3</v>
      </c>
      <c r="B288" s="92">
        <v>42281</v>
      </c>
      <c r="C288" s="93">
        <v>0</v>
      </c>
      <c r="D288" s="95">
        <f>(Sheet1!BQ286-Sheet1!BQ285)*1.385</f>
        <v>-2.7423000000000006</v>
      </c>
      <c r="E288" s="30">
        <f>(Sheet1!BR286-Sheet1!BR285)*1.385</f>
        <v>-2.7561499999999977</v>
      </c>
      <c r="F288" s="30">
        <f ca="1">IF(B288=TODAY(),0,-(VLOOKUP(Sheet1!CD286,Lookup!$I$4:$J$216,2)-VLOOKUP(Sheet1!CD285,Lookup!$I$4:$J$216,2))/1000000)</f>
        <v>-0.82909550838240231</v>
      </c>
      <c r="G288" s="95">
        <f ca="1">IF(B288=TODAY(),0,-$G$6*(Sheet1!CF286-Sheet1!CF285)*7.48/1000000)</f>
        <v>0.43684851157815213</v>
      </c>
      <c r="H288" s="95">
        <f ca="1">IF(B288=TODAY(),0,-$H$6*(Sheet1!CE286-Sheet1!CE285)*7.48/1000000)</f>
        <v>1.5039432351265274E-2</v>
      </c>
      <c r="I288" s="95">
        <f ca="1">IF(B288=TODAY(),0,-$I$6*(Sheet1!CG286-Sheet1!CG285)*7.48/1000000)</f>
        <v>1.796995199999998E-2</v>
      </c>
      <c r="J288" s="96" t="s">
        <v>182</v>
      </c>
      <c r="K288" s="95">
        <f ca="1">IF(B288=TODAY(),0,-$K$6*(Sheet1!CH286-Sheet1!CH285)*7.48/1000000)</f>
        <v>3.3316601872292212E-2</v>
      </c>
      <c r="L288" s="96" t="s">
        <v>182</v>
      </c>
      <c r="M288" s="95">
        <f ca="1">IF(B288=TODAY(),0,-$M$6*(Sheet1!CI286-Sheet1!CI285)*7.48/1000000)</f>
        <v>5.3974525284081275E-2</v>
      </c>
      <c r="N288" s="95">
        <f ca="1">IF(B288=TODAY(),0,-$N$6*(Sheet1!CJ286-Sheet1!CJ285)*7.48/1000000)</f>
        <v>-0.22338844342064679</v>
      </c>
      <c r="O288" s="95">
        <f t="shared" ca="1" si="61"/>
        <v>-0.49533492871725826</v>
      </c>
      <c r="P288" s="95">
        <f ca="1">O288+Calculation!ES288</f>
        <v>4.9133987107902177</v>
      </c>
      <c r="Q288" s="90" t="str">
        <f>IF(Sheet1!BQ286&gt;25.75,"spill elevation","-")</f>
        <v>-</v>
      </c>
      <c r="R288" s="90" t="str">
        <f>IF(Sheet1!BQ286&gt;25.75,"spill elevation","-")</f>
        <v>-</v>
      </c>
      <c r="S288" s="90" t="str">
        <f>IF(Sheet1!BR286&gt;25.75,"spill elevation","-")</f>
        <v>-</v>
      </c>
      <c r="T288" s="94">
        <f>IF(Sheet1!DU286=1,Sheet1!AA286-(SUM(AT288:BA288)+BE288),Sheet1!AA286-SUM(AT288:BA288))</f>
        <v>17.380831999999998</v>
      </c>
      <c r="U288" s="94">
        <f>Sheet1!BV286</f>
        <v>40</v>
      </c>
      <c r="V288" s="94">
        <f t="shared" si="62"/>
        <v>-22.619168000000002</v>
      </c>
      <c r="W288" s="94">
        <f>0</f>
        <v>0</v>
      </c>
      <c r="X288" s="90">
        <f>0</f>
        <v>0</v>
      </c>
      <c r="Y288" s="95">
        <f ca="1">Calculation!EJ289+Calculation!ES288+'Calculations II'!O288-'Calculations II'!W288</f>
        <v>54.287609747352718</v>
      </c>
      <c r="Z288" s="95">
        <f ca="1">Y288-Sheet1!CT287</f>
        <v>38.685609747352714</v>
      </c>
      <c r="AA288" s="95">
        <f ca="1">Y288+Calculation!DJ289+Calculation!AS289</f>
        <v>58.355982849305001</v>
      </c>
      <c r="AC288" s="95">
        <f>Sheet1!AA286+Sheet1!AB286+BC288</f>
        <v>48.939503999999999</v>
      </c>
      <c r="AD288" s="95">
        <f>Sheet1!AA286+Sheet1!BN286+'Calculations II'!BC288-Calculation!AS288-Calculation!DJ288</f>
        <v>40.57707975757576</v>
      </c>
      <c r="AE288" s="95">
        <f>Sheet1!AA286+Sheet1!AB286+'Calculations II'!BC288-Calculation!AS288-Calculation!DJ288</f>
        <v>44.877079757575757</v>
      </c>
      <c r="AF288" s="95">
        <f ca="1">Sheet1!AA286+Sheet1!BN286+P288+'Calculations II'!BC288+Calculation!AS288+Calculation!DJ288</f>
        <v>53.615326953214463</v>
      </c>
      <c r="AG288" s="95">
        <f ca="1">IF(B288=TODAY(),0,Sheet1!AA286+Sheet1!BN286+'Calculations II'!BC288+'Calculations II'!P288-Sheet1!CT286-BP288)</f>
        <v>33.983902710790218</v>
      </c>
      <c r="AH288" s="95">
        <f ca="1">IF(B288=TODAY(),0,Sheet1!AA286+Sheet1!BN286+'Calculations II'!BC288+'Calculations II'!P288-BP288)</f>
        <v>49.552902710790221</v>
      </c>
      <c r="AI288" s="95">
        <f ca="1">IF(B288=TODAY(),0,BC288+Sheet1!AA286+Calculation!ES288+O288+W288+Sheet1!BN286+Calculation!AS288+Calculation!DJ288-BP288)</f>
        <v>53.615326953214463</v>
      </c>
      <c r="AJ288" s="95"/>
      <c r="AM288" s="91">
        <f t="shared" si="63"/>
        <v>42281</v>
      </c>
      <c r="AN288" s="95">
        <f>Sheet1!BU286</f>
        <v>22.5</v>
      </c>
      <c r="AO288" s="95">
        <f>Sheet1!AA286</f>
        <v>25.4</v>
      </c>
      <c r="AP288" s="95">
        <f t="shared" si="53"/>
        <v>-5.4984499999999983</v>
      </c>
      <c r="AQ288" s="1399">
        <f>((Sheet1!BV286-(Sheet1!BU286-AP288))/(Sheet1!BU286-AP288))</f>
        <v>0.42865051458205733</v>
      </c>
      <c r="AR288" s="95">
        <f t="shared" si="54"/>
        <v>30.898449999999997</v>
      </c>
      <c r="AS288" s="95">
        <f t="shared" si="55"/>
        <v>27.998449999999998</v>
      </c>
      <c r="AT288" s="90">
        <f>Sheet1!BB286</f>
        <v>3.32</v>
      </c>
      <c r="AU288" s="90">
        <f>Sheet1!AS286*GPMtoMGD</f>
        <v>3.0528E-2</v>
      </c>
      <c r="AV288" s="95">
        <f>Sheet1!AT286</f>
        <v>1.87</v>
      </c>
      <c r="AW288" s="90">
        <f>Sheet1!AV286*GPMtoMGD</f>
        <v>0</v>
      </c>
      <c r="AX288" s="90">
        <f>Sheet1!AW286*GPMtoMGD</f>
        <v>2.7986400000000002</v>
      </c>
      <c r="AY288" s="90">
        <f>Sheet1!AX286*GPMtoMGD</f>
        <v>0</v>
      </c>
      <c r="AZ288" s="90">
        <f>Sheet1!AY286*GPMtoMGD</f>
        <v>0</v>
      </c>
      <c r="BA288" s="90">
        <f>Sheet1!AZ286*GPMtoMGD</f>
        <v>0</v>
      </c>
      <c r="BB288" s="90">
        <f>Sheet1!BP286*GPMtoMGD</f>
        <v>5.1840000000000004E-2</v>
      </c>
      <c r="BC288" s="90">
        <f>Sheet1!CS286*GPMtoMGD</f>
        <v>18.639504000000002</v>
      </c>
      <c r="BD288" s="90">
        <f>Sheet1!BO286*GPMtoMGD</f>
        <v>1.604592</v>
      </c>
      <c r="BE288" s="90">
        <f>Sheet1!BW286*GPMtoMGD</f>
        <v>0.96710400000000007</v>
      </c>
      <c r="BF288" s="90">
        <f>Sheet1!CN286*GPMtoMGD</f>
        <v>0.285408</v>
      </c>
      <c r="BG288" s="90">
        <f>Sheet1!CO286*GPMtoMGD</f>
        <v>0.64339200000000007</v>
      </c>
      <c r="BH288" s="90">
        <f>Sheet1!CP286*GPMtoMGD</f>
        <v>0.88833600000000001</v>
      </c>
      <c r="BI288" s="90">
        <f t="shared" si="64"/>
        <v>1.6564320000000001</v>
      </c>
      <c r="BK288" s="95">
        <f>SUM(AT288:BA288,AS288,BC288,Calculation!AQ288)</f>
        <v>55.293485636363634</v>
      </c>
      <c r="BM288" s="368">
        <f>0</f>
        <v>0</v>
      </c>
      <c r="BN288" s="368">
        <f>0</f>
        <v>0</v>
      </c>
      <c r="BP288" s="95">
        <f>SUM(BM288:BN288,W288,Sheet1!DX286)</f>
        <v>0</v>
      </c>
      <c r="BR288" s="95">
        <f>Sheet1!AA286</f>
        <v>25.4</v>
      </c>
      <c r="BS288" s="95">
        <f>Sheet1!AB286</f>
        <v>4.9000000000000004</v>
      </c>
      <c r="BT288" s="95">
        <f t="shared" ca="1" si="56"/>
        <v>4.9133987107902177</v>
      </c>
      <c r="BU288" s="95">
        <f>Sheet1!AT286</f>
        <v>1.87</v>
      </c>
      <c r="BV288" s="90">
        <f>Sheet1!BB286</f>
        <v>3.32</v>
      </c>
      <c r="BW288" s="95">
        <f>Calculation!ED288</f>
        <v>0.74242424242424265</v>
      </c>
      <c r="BX288" s="95">
        <f>(Sheet1!CS286*1440)/1000000</f>
        <v>18.639503999999999</v>
      </c>
      <c r="CA288" s="95">
        <f ca="1">Sheet1!AC286-Sheet1!BK286-Sheet1!BL286-Sheet1!BM286-Sheet1!BC286-Sheet1!BD286-Sheet1!BE286-Sheet1!BF286-Sheet1!BG286-Sheet1!BH286-Sheet1!BI286+BC288+P288</f>
        <v>53.152902710790215</v>
      </c>
      <c r="CB288" s="94">
        <f t="shared" si="57"/>
        <v>45.725569696969693</v>
      </c>
      <c r="CC288" s="95">
        <f t="shared" si="58"/>
        <v>5.1899999999999995</v>
      </c>
      <c r="CD288" s="95">
        <f t="shared" ca="1" si="59"/>
        <v>53.895326953214457</v>
      </c>
      <c r="CE288" s="1258">
        <f t="shared" ca="1" si="60"/>
        <v>83.376070796622756</v>
      </c>
    </row>
    <row r="289" spans="1:83" s="90" customFormat="1" x14ac:dyDescent="0.2">
      <c r="A289" s="635" t="s">
        <v>4</v>
      </c>
      <c r="B289" s="92">
        <v>42282</v>
      </c>
      <c r="C289" s="93">
        <v>0</v>
      </c>
      <c r="D289" s="95">
        <f>(Sheet1!BQ287-Sheet1!BQ286)*1.385</f>
        <v>-2.8530999999999982</v>
      </c>
      <c r="E289" s="30">
        <f>(Sheet1!BR287-Sheet1!BR286)*1.385</f>
        <v>-2.8530999999999982</v>
      </c>
      <c r="F289" s="30">
        <f ca="1">IF(B289=TODAY(),0,-(VLOOKUP(Sheet1!CD287,Lookup!$I$4:$J$216,2)-VLOOKUP(Sheet1!CD286,Lookup!$I$4:$J$216,2))/1000000)</f>
        <v>0.10363693854779936</v>
      </c>
      <c r="G289" s="95">
        <f ca="1">IF(B289=TODAY(),0,-$G$6*(Sheet1!CF287-Sheet1!CF286)*7.48/1000000)</f>
        <v>-7.9427002105119021E-2</v>
      </c>
      <c r="H289" s="95">
        <f ca="1">IF(B289=TODAY(),0,-$H$6*(Sheet1!CE287-Sheet1!CE286)*7.48/1000000)</f>
        <v>-3.0078864702530014E-2</v>
      </c>
      <c r="I289" s="95">
        <f ca="1">IF(B289=TODAY(),0,-$I$6*(Sheet1!CG287-Sheet1!CG286)*7.48/1000000)</f>
        <v>-4.0432391999999977E-2</v>
      </c>
      <c r="J289" s="96" t="s">
        <v>182</v>
      </c>
      <c r="K289" s="95">
        <f ca="1">IF(B289=TODAY(),0,-$K$6*(Sheet1!CH287-Sheet1!CH286)*7.48/1000000)</f>
        <v>-7.3296524119042847E-2</v>
      </c>
      <c r="L289" s="96" t="s">
        <v>182</v>
      </c>
      <c r="M289" s="95">
        <f ca="1">IF(B289=TODAY(),0,-$M$6*(Sheet1!CI287-Sheet1!CI286)*7.48/1000000)</f>
        <v>-0.14393206742421652</v>
      </c>
      <c r="N289" s="95">
        <f ca="1">IF(B289=TODAY(),0,-$N$6*(Sheet1!CJ287-Sheet1!CJ286)*7.48/1000000)</f>
        <v>-0.19236227072333331</v>
      </c>
      <c r="O289" s="95">
        <f t="shared" ca="1" si="61"/>
        <v>-0.45589218252644231</v>
      </c>
      <c r="P289" s="95">
        <f ca="1">O289+Calculation!ES289</f>
        <v>5.2249254800839093</v>
      </c>
      <c r="Q289" s="90" t="str">
        <f>IF(Sheet1!BQ287&gt;25.75,"spill elevation","-")</f>
        <v>-</v>
      </c>
      <c r="R289" s="90" t="str">
        <f>IF(Sheet1!BQ287&gt;25.75,"spill elevation","-")</f>
        <v>-</v>
      </c>
      <c r="S289" s="90" t="str">
        <f>IF(Sheet1!BR287&gt;25.75,"spill elevation","-")</f>
        <v>-</v>
      </c>
      <c r="T289" s="94">
        <f>IF(Sheet1!DU287=1,Sheet1!AA287-(SUM(AT289:BA289)+BE289),Sheet1!AA287-SUM(AT289:BA289))</f>
        <v>17.829664000000001</v>
      </c>
      <c r="U289" s="94">
        <f>Sheet1!BV287</f>
        <v>40.200000000000003</v>
      </c>
      <c r="V289" s="94">
        <f t="shared" si="62"/>
        <v>-22.370336000000002</v>
      </c>
      <c r="W289" s="94">
        <f>0</f>
        <v>0</v>
      </c>
      <c r="X289" s="90">
        <f>0</f>
        <v>0</v>
      </c>
      <c r="Y289" s="95">
        <f ca="1">Calculation!EJ290+Calculation!ES289+'Calculations II'!O289-'Calculations II'!W289</f>
        <v>57.973490134811918</v>
      </c>
      <c r="Z289" s="95">
        <f ca="1">Y289-Sheet1!CT288</f>
        <v>42.809490134811917</v>
      </c>
      <c r="AA289" s="95">
        <f ca="1">Y289+Calculation!DJ290+Calculation!AS290</f>
        <v>64.147019546576615</v>
      </c>
      <c r="AC289" s="95">
        <f>Sheet1!AA287+Sheet1!AB287+BC289</f>
        <v>49.509008000000001</v>
      </c>
      <c r="AD289" s="95">
        <f>Sheet1!AA287+Sheet1!BN287+'Calculations II'!BC289-Calculation!AS289-Calculation!DJ289</f>
        <v>41.040634898047728</v>
      </c>
      <c r="AE289" s="95">
        <f>Sheet1!AA287+Sheet1!AB287+'Calculations II'!BC289-Calculation!AS289-Calculation!DJ289</f>
        <v>45.440634898047719</v>
      </c>
      <c r="AF289" s="95">
        <f ca="1">Sheet1!AA287+Sheet1!BN287+P289+'Calculations II'!BC289+Calculation!AS289+Calculation!DJ289</f>
        <v>54.402306582036189</v>
      </c>
      <c r="AG289" s="95">
        <f ca="1">IF(B289=TODAY(),0,Sheet1!AA287+Sheet1!BN287+'Calculations II'!BC289+'Calculations II'!P289-Sheet1!CT287-BP289)</f>
        <v>34.73193348008391</v>
      </c>
      <c r="AH289" s="95">
        <f ca="1">IF(B289=TODAY(),0,Sheet1!AA287+Sheet1!BN287+'Calculations II'!BC289+'Calculations II'!P289-BP289)</f>
        <v>50.333933480083914</v>
      </c>
      <c r="AI289" s="95">
        <f ca="1">IF(B289=TODAY(),0,BC289+Sheet1!AA287+Calculation!ES289+O289+W289+Sheet1!BN287+Calculation!AS289+Calculation!DJ289-BP289)</f>
        <v>54.402306582036189</v>
      </c>
      <c r="AJ289" s="95"/>
      <c r="AM289" s="91">
        <f t="shared" si="63"/>
        <v>42282</v>
      </c>
      <c r="AN289" s="95">
        <f>Sheet1!BU287</f>
        <v>22.5</v>
      </c>
      <c r="AO289" s="95">
        <f>Sheet1!AA287</f>
        <v>25.5</v>
      </c>
      <c r="AP289" s="95">
        <f t="shared" si="53"/>
        <v>-5.7061999999999964</v>
      </c>
      <c r="AQ289" s="1399">
        <f>((Sheet1!BV287-(Sheet1!BU287-AP289))/(Sheet1!BU287-AP289))</f>
        <v>0.42521856896710686</v>
      </c>
      <c r="AR289" s="95">
        <f t="shared" si="54"/>
        <v>31.206199999999995</v>
      </c>
      <c r="AS289" s="95">
        <f t="shared" si="55"/>
        <v>28.206199999999995</v>
      </c>
      <c r="AT289" s="90">
        <f>Sheet1!BB287</f>
        <v>3.32</v>
      </c>
      <c r="AU289" s="90">
        <f>Sheet1!AS287*GPMtoMGD</f>
        <v>1.5696000000000002E-2</v>
      </c>
      <c r="AV289" s="95">
        <f>Sheet1!AT287</f>
        <v>1.86</v>
      </c>
      <c r="AW289" s="90">
        <f>Sheet1!AV287*GPMtoMGD</f>
        <v>0</v>
      </c>
      <c r="AX289" s="90">
        <f>Sheet1!AW287*GPMtoMGD</f>
        <v>2.47464</v>
      </c>
      <c r="AY289" s="90">
        <f>Sheet1!AX287*GPMtoMGD</f>
        <v>0</v>
      </c>
      <c r="AZ289" s="90">
        <f>Sheet1!AY287*GPMtoMGD</f>
        <v>0</v>
      </c>
      <c r="BA289" s="90">
        <f>Sheet1!AZ287*GPMtoMGD</f>
        <v>0</v>
      </c>
      <c r="BB289" s="90">
        <f>Sheet1!BP287*GPMtoMGD</f>
        <v>0.10209600000000002</v>
      </c>
      <c r="BC289" s="90">
        <f>Sheet1!CS287*GPMtoMGD</f>
        <v>19.009008000000001</v>
      </c>
      <c r="BD289" s="90">
        <f>Sheet1!BO287*GPMtoMGD</f>
        <v>1.5831360000000003</v>
      </c>
      <c r="BE289" s="90">
        <f>Sheet1!BW287*GPMtoMGD</f>
        <v>1.2854880000000002</v>
      </c>
      <c r="BF289" s="90">
        <f>Sheet1!CN287*GPMtoMGD</f>
        <v>0.22248000000000001</v>
      </c>
      <c r="BG289" s="90">
        <f>Sheet1!CO287*GPMtoMGD</f>
        <v>0.60955200000000009</v>
      </c>
      <c r="BH289" s="90">
        <f>Sheet1!CP287*GPMtoMGD</f>
        <v>0.85089599999999999</v>
      </c>
      <c r="BI289" s="90">
        <f t="shared" si="64"/>
        <v>1.6852320000000003</v>
      </c>
      <c r="BK289" s="95">
        <f>SUM(AT289:BA289,AS289,BC289,Calculation!AQ289)</f>
        <v>55.536303219088936</v>
      </c>
      <c r="BM289" s="368">
        <f>0</f>
        <v>0</v>
      </c>
      <c r="BN289" s="368">
        <f>0</f>
        <v>0</v>
      </c>
      <c r="BP289" s="95">
        <f>SUM(BM289:BN289,W289,Sheet1!DX287)</f>
        <v>0</v>
      </c>
      <c r="BR289" s="95">
        <f>Sheet1!AA287</f>
        <v>25.5</v>
      </c>
      <c r="BS289" s="95">
        <f>Sheet1!AB287</f>
        <v>5</v>
      </c>
      <c r="BT289" s="95">
        <f t="shared" ca="1" si="56"/>
        <v>5.2249254800839093</v>
      </c>
      <c r="BU289" s="95">
        <f>Sheet1!AT287</f>
        <v>1.86</v>
      </c>
      <c r="BV289" s="90">
        <f>Sheet1!BB287</f>
        <v>3.32</v>
      </c>
      <c r="BW289" s="95">
        <f>Calculation!ED289</f>
        <v>0.74837310195227813</v>
      </c>
      <c r="BX289" s="95">
        <f>(Sheet1!CS287*1440)/1000000</f>
        <v>19.009008000000001</v>
      </c>
      <c r="CA289" s="95">
        <f ca="1">Sheet1!AC287-Sheet1!BK287-Sheet1!BL287-Sheet1!BM287-Sheet1!BC287-Sheet1!BD287-Sheet1!BE287-Sheet1!BF287-Sheet1!BG287-Sheet1!BH287-Sheet1!BI287+BC289+P289</f>
        <v>54.043933480083915</v>
      </c>
      <c r="CB289" s="94">
        <f t="shared" si="57"/>
        <v>46.025766811279823</v>
      </c>
      <c r="CC289" s="95">
        <f t="shared" si="58"/>
        <v>5.18</v>
      </c>
      <c r="CD289" s="95">
        <f t="shared" ca="1" si="59"/>
        <v>54.79230658203619</v>
      </c>
      <c r="CE289" s="1258">
        <f t="shared" ca="1" si="60"/>
        <v>84.763698282409976</v>
      </c>
    </row>
    <row r="290" spans="1:83" s="90" customFormat="1" x14ac:dyDescent="0.2">
      <c r="A290" s="635" t="s">
        <v>5</v>
      </c>
      <c r="B290" s="92">
        <v>42283</v>
      </c>
      <c r="C290" s="93">
        <v>0</v>
      </c>
      <c r="D290" s="95">
        <f>(Sheet1!BQ288-Sheet1!BQ287)*1.385</f>
        <v>-0.34625</v>
      </c>
      <c r="E290" s="30">
        <f>(Sheet1!BR288-Sheet1!BR287)*1.385</f>
        <v>-0.30470000000000336</v>
      </c>
      <c r="F290" s="30">
        <f ca="1">IF(B290=TODAY(),0,-(VLOOKUP(Sheet1!CD288,Lookup!$I$4:$J$216,2)-VLOOKUP(Sheet1!CD287,Lookup!$I$4:$J$216,2))/1000000)</f>
        <v>0.20727387709560618</v>
      </c>
      <c r="G290" s="95">
        <f ca="1">IF(B290=TODAY(),0,-$G$6*(Sheet1!CF288-Sheet1!CF287)*7.48/1000000)</f>
        <v>-0.87369702315630426</v>
      </c>
      <c r="H290" s="95">
        <f ca="1">IF(B290=TODAY(),0,-$H$6*(Sheet1!CE288-Sheet1!CE287)*7.48/1000000)</f>
        <v>1.503943235126474E-2</v>
      </c>
      <c r="I290" s="95">
        <f ca="1">IF(B290=TODAY(),0,-$I$6*(Sheet1!CG288-Sheet1!CG287)*7.48/1000000)</f>
        <v>-5.3909856000000048E-2</v>
      </c>
      <c r="J290" s="96" t="s">
        <v>182</v>
      </c>
      <c r="K290" s="95">
        <f ca="1">IF(B290=TODAY(),0,-$K$6*(Sheet1!CH288-Sheet1!CH287)*7.48/1000000)</f>
        <v>-9.9283473579430806E-2</v>
      </c>
      <c r="L290" s="96" t="s">
        <v>182</v>
      </c>
      <c r="M290" s="95">
        <f ca="1">IF(B290=TODAY(),0,-$M$6*(Sheet1!CI288-Sheet1!CI287)*7.48/1000000)</f>
        <v>-0.25188111799237844</v>
      </c>
      <c r="N290" s="95">
        <f ca="1">IF(B290=TODAY(),0,-$N$6*(Sheet1!CJ288-Sheet1!CJ287)*7.48/1000000)</f>
        <v>-0.26061985065742033</v>
      </c>
      <c r="O290" s="95">
        <f t="shared" ca="1" si="61"/>
        <v>-1.3170780119386629</v>
      </c>
      <c r="P290" s="95">
        <f ca="1">O290+Calculation!ES290</f>
        <v>-0.48618858450559688</v>
      </c>
      <c r="Q290" s="90" t="str">
        <f>IF(Sheet1!BQ288&gt;25.75,"spill elevation","-")</f>
        <v>-</v>
      </c>
      <c r="R290" s="90" t="str">
        <f>IF(Sheet1!BQ288&gt;25.75,"spill elevation","-")</f>
        <v>-</v>
      </c>
      <c r="S290" s="90" t="str">
        <f>IF(Sheet1!BR288&gt;25.75,"spill elevation","-")</f>
        <v>-</v>
      </c>
      <c r="T290" s="94">
        <f>IF(Sheet1!DU288=1,Sheet1!AA288-(SUM(AT290:BA290)+BE290),Sheet1!AA288-SUM(AT290:BA290))</f>
        <v>17.699216</v>
      </c>
      <c r="U290" s="94">
        <f>Sheet1!BV288</f>
        <v>35.200000000000003</v>
      </c>
      <c r="V290" s="94">
        <f t="shared" si="62"/>
        <v>-17.500784000000003</v>
      </c>
      <c r="W290" s="94">
        <f>0</f>
        <v>0</v>
      </c>
      <c r="X290" s="90">
        <f>0</f>
        <v>0</v>
      </c>
      <c r="Y290" s="95">
        <f ca="1">Calculation!EJ291+Calculation!ES290+'Calculations II'!O290-'Calculations II'!W290</f>
        <v>50.875676672556942</v>
      </c>
      <c r="Z290" s="95">
        <f ca="1">Y290-Sheet1!CT289</f>
        <v>35.33067667255694</v>
      </c>
      <c r="AA290" s="95">
        <f ca="1">Y290+Calculation!DJ291+Calculation!AS291</f>
        <v>58.187745638074183</v>
      </c>
      <c r="AC290" s="95">
        <f>Sheet1!AA288+Sheet1!AB288+BC290</f>
        <v>55.308191999999998</v>
      </c>
      <c r="AD290" s="95">
        <f>Sheet1!AA288+Sheet1!BN288+'Calculations II'!BC290-Calculation!AS290-Calculation!DJ290</f>
        <v>43.044662588235298</v>
      </c>
      <c r="AE290" s="95">
        <f>Sheet1!AA288+Sheet1!AB288+'Calculations II'!BC290-Calculation!AS290-Calculation!DJ290</f>
        <v>49.134662588235294</v>
      </c>
      <c r="AF290" s="95">
        <f ca="1">Sheet1!AA288+Sheet1!BN288+P290+'Calculations II'!BC290+Calculation!AS290+Calculation!DJ290</f>
        <v>54.905532827259108</v>
      </c>
      <c r="AG290" s="95">
        <f ca="1">IF(B290=TODAY(),0,Sheet1!AA288+Sheet1!BN288+'Calculations II'!BC290+'Calculations II'!P290-Sheet1!CT288-BP290)</f>
        <v>33.568003415494402</v>
      </c>
      <c r="AH290" s="95">
        <f ca="1">IF(B290=TODAY(),0,Sheet1!AA288+Sheet1!BN288+'Calculations II'!BC290+'Calculations II'!P290-BP290)</f>
        <v>48.732003415494404</v>
      </c>
      <c r="AI290" s="95">
        <f ca="1">IF(B290=TODAY(),0,BC290+Sheet1!AA288+Calculation!ES290+O290+W290+Sheet1!BN288+Calculation!AS290+Calculation!DJ290-BP290)</f>
        <v>54.905532827259108</v>
      </c>
      <c r="AJ290" s="95"/>
      <c r="AM290" s="91">
        <f t="shared" si="63"/>
        <v>42283</v>
      </c>
      <c r="AN290" s="95">
        <f>Sheet1!BU288</f>
        <v>22.5</v>
      </c>
      <c r="AO290" s="95">
        <f>Sheet1!AA288</f>
        <v>25.4</v>
      </c>
      <c r="AP290" s="95">
        <f t="shared" si="53"/>
        <v>-0.65095000000000336</v>
      </c>
      <c r="AQ290" s="1399">
        <f>((Sheet1!BV288-(Sheet1!BU288-AP290))/(Sheet1!BU288-AP290))</f>
        <v>0.52045596401011618</v>
      </c>
      <c r="AR290" s="95">
        <f t="shared" si="54"/>
        <v>26.05095</v>
      </c>
      <c r="AS290" s="95">
        <f t="shared" si="55"/>
        <v>23.150950000000002</v>
      </c>
      <c r="AT290" s="90">
        <f>Sheet1!BB288</f>
        <v>3.32</v>
      </c>
      <c r="AU290" s="90">
        <f>Sheet1!AS288*GPMtoMGD</f>
        <v>1.5552000000000002E-2</v>
      </c>
      <c r="AV290" s="95">
        <f>Sheet1!AT288</f>
        <v>1.87</v>
      </c>
      <c r="AW290" s="90">
        <f>Sheet1!AV288*GPMtoMGD</f>
        <v>0</v>
      </c>
      <c r="AX290" s="90">
        <f>Sheet1!AW288*GPMtoMGD</f>
        <v>2.4952320000000001</v>
      </c>
      <c r="AY290" s="90">
        <f>Sheet1!AX288*GPMtoMGD</f>
        <v>0</v>
      </c>
      <c r="AZ290" s="90">
        <f>Sheet1!AY288*GPMtoMGD</f>
        <v>0</v>
      </c>
      <c r="BA290" s="90">
        <f>Sheet1!AZ288*GPMtoMGD</f>
        <v>0</v>
      </c>
      <c r="BB290" s="90">
        <f>Sheet1!BP288*GPMtoMGD</f>
        <v>6.2064000000000008E-2</v>
      </c>
      <c r="BC290" s="90">
        <f>Sheet1!CS288*GPMtoMGD</f>
        <v>25.008192000000001</v>
      </c>
      <c r="BD290" s="90">
        <f>Sheet1!BO288*GPMtoMGD</f>
        <v>1.8751680000000002</v>
      </c>
      <c r="BE290" s="90">
        <f>Sheet1!BW288*GPMtoMGD</f>
        <v>1.1347200000000002</v>
      </c>
      <c r="BF290" s="90">
        <f>Sheet1!CN288*GPMtoMGD</f>
        <v>0.14961600000000003</v>
      </c>
      <c r="BG290" s="90">
        <f>Sheet1!CO288*GPMtoMGD</f>
        <v>0.57326400000000011</v>
      </c>
      <c r="BH290" s="90">
        <f>Sheet1!CP288*GPMtoMGD</f>
        <v>0.79732800000000015</v>
      </c>
      <c r="BI290" s="90">
        <f t="shared" si="64"/>
        <v>1.9372320000000003</v>
      </c>
      <c r="BK290" s="95">
        <f>SUM(AT290:BA290,AS290,BC290,Calculation!AQ290)</f>
        <v>54.716592666666671</v>
      </c>
      <c r="BM290" s="368">
        <f>0</f>
        <v>0</v>
      </c>
      <c r="BN290" s="368">
        <f>0</f>
        <v>0</v>
      </c>
      <c r="BP290" s="95">
        <f>SUM(BM290:BN290,W290,Sheet1!DX288)</f>
        <v>0</v>
      </c>
      <c r="BR290" s="95">
        <f>Sheet1!AA288</f>
        <v>25.4</v>
      </c>
      <c r="BS290" s="95">
        <f>Sheet1!AB288</f>
        <v>4.9000000000000004</v>
      </c>
      <c r="BT290" s="95">
        <f t="shared" ca="1" si="56"/>
        <v>-0.48618858450559688</v>
      </c>
      <c r="BU290" s="95">
        <f>Sheet1!AT288</f>
        <v>1.87</v>
      </c>
      <c r="BV290" s="90">
        <f>Sheet1!BB288</f>
        <v>3.32</v>
      </c>
      <c r="BW290" s="95">
        <f>Calculation!ED290</f>
        <v>2.8535294117647063</v>
      </c>
      <c r="BX290" s="95">
        <f>(Sheet1!CS288*1440)/1000000</f>
        <v>25.008192000000001</v>
      </c>
      <c r="CA290" s="95">
        <f ca="1">Sheet1!AC288-Sheet1!BK288-Sheet1!BL288-Sheet1!BM288-Sheet1!BC288-Sheet1!BD288-Sheet1!BE288-Sheet1!BF288-Sheet1!BG288-Sheet1!BH288-Sheet1!BI288+BC290+P290</f>
        <v>51.852003415494401</v>
      </c>
      <c r="CB290" s="94">
        <f t="shared" si="57"/>
        <v>42.459689999999988</v>
      </c>
      <c r="CC290" s="95">
        <f t="shared" si="58"/>
        <v>5.1899999999999995</v>
      </c>
      <c r="CD290" s="95">
        <f t="shared" ca="1" si="59"/>
        <v>54.705532827259105</v>
      </c>
      <c r="CE290" s="1258">
        <f t="shared" ca="1" si="60"/>
        <v>84.629459283769833</v>
      </c>
    </row>
    <row r="291" spans="1:83" s="90" customFormat="1" x14ac:dyDescent="0.2">
      <c r="A291" s="635" t="s">
        <v>6</v>
      </c>
      <c r="B291" s="92">
        <v>42284</v>
      </c>
      <c r="C291" s="93">
        <v>0</v>
      </c>
      <c r="D291" s="95">
        <f>(Sheet1!BQ289-Sheet1!BQ288)*1.385</f>
        <v>-0.11080000000000256</v>
      </c>
      <c r="E291" s="30">
        <f>(Sheet1!BR289-Sheet1!BR288)*1.385</f>
        <v>-9.6950000000000397E-2</v>
      </c>
      <c r="F291" s="30">
        <f ca="1">IF(B291=TODAY(),0,-(VLOOKUP(Sheet1!CD289,Lookup!$I$4:$J$216,2)-VLOOKUP(Sheet1!CD288,Lookup!$I$4:$J$216,2))/1000000)</f>
        <v>-0.10363693854779936</v>
      </c>
      <c r="G291" s="95">
        <f ca="1">IF(B291=TODAY(),0,-$G$6*(Sheet1!CF289-Sheet1!CF288)*7.48/1000000)</f>
        <v>0.3177080084204747</v>
      </c>
      <c r="H291" s="95">
        <f ca="1">IF(B291=TODAY(),0,-$H$6*(Sheet1!CE289-Sheet1!CE288)*7.48/1000000)</f>
        <v>-1.503943235126474E-2</v>
      </c>
      <c r="I291" s="95">
        <f ca="1">IF(B291=TODAY(),0,-$I$6*(Sheet1!CG289-Sheet1!CG288)*7.48/1000000)</f>
        <v>4.4924880000000635E-3</v>
      </c>
      <c r="J291" s="96" t="s">
        <v>182</v>
      </c>
      <c r="K291" s="95">
        <f ca="1">IF(B291=TODAY(),0,-$K$6*(Sheet1!CH289-Sheet1!CH288)*7.48/1000000)</f>
        <v>1.2660308711471007E-2</v>
      </c>
      <c r="L291" s="96" t="s">
        <v>182</v>
      </c>
      <c r="M291" s="95">
        <f ca="1">IF(B291=TODAY(),0,-$M$6*(Sheet1!CI289-Sheet1!CI288)*7.48/1000000)</f>
        <v>1.7991508428026663E-2</v>
      </c>
      <c r="N291" s="95">
        <f ca="1">IF(B291=TODAY(),0,-$N$6*(Sheet1!CJ289-Sheet1!CJ288)*7.48/1000000)</f>
        <v>0</v>
      </c>
      <c r="O291" s="95">
        <f t="shared" ca="1" si="61"/>
        <v>0.23417594266090833</v>
      </c>
      <c r="P291" s="95">
        <f ca="1">O291+Calculation!ES291</f>
        <v>0.23417594266090833</v>
      </c>
      <c r="Q291" s="90" t="str">
        <f>IF(Sheet1!BQ289&gt;25.75,"spill elevation","-")</f>
        <v>-</v>
      </c>
      <c r="R291" s="90" t="str">
        <f>IF(Sheet1!BQ289&gt;25.75,"spill elevation","-")</f>
        <v>-</v>
      </c>
      <c r="S291" s="90" t="str">
        <f>IF(Sheet1!BR289&gt;25.75,"spill elevation","-")</f>
        <v>-</v>
      </c>
      <c r="T291" s="94">
        <f>IF(Sheet1!DU289=1,Sheet1!AA289-(SUM(AT291:BA291)+BE291),Sheet1!AA289-SUM(AT291:BA291))</f>
        <v>19.029312000000001</v>
      </c>
      <c r="U291" s="94">
        <f>Sheet1!BV289</f>
        <v>35</v>
      </c>
      <c r="V291" s="94">
        <f t="shared" si="62"/>
        <v>-15.970687999999999</v>
      </c>
      <c r="W291" s="94">
        <f>0</f>
        <v>0</v>
      </c>
      <c r="X291" s="90">
        <f>0</f>
        <v>0</v>
      </c>
      <c r="Y291" s="95">
        <f ca="1">Calculation!EJ292+Calculation!ES291+'Calculations II'!O291-'Calculations II'!W291</f>
        <v>52.367740264588122</v>
      </c>
      <c r="Z291" s="95">
        <f ca="1">Y291-Sheet1!CT290</f>
        <v>36.46274026458812</v>
      </c>
      <c r="AA291" s="95">
        <f ca="1">Y291+Calculation!DJ292+Calculation!AS292</f>
        <v>59.240898159324964</v>
      </c>
      <c r="AC291" s="95">
        <f>Sheet1!AA289+Sheet1!AB289+BC291</f>
        <v>54.652336000000005</v>
      </c>
      <c r="AD291" s="95">
        <f>Sheet1!AA289+Sheet1!BN289+'Calculations II'!BC291-Calculation!AS291-Calculation!DJ291</f>
        <v>40.030267034482762</v>
      </c>
      <c r="AE291" s="95">
        <f>Sheet1!AA289+Sheet1!AB289+'Calculations II'!BC291-Calculation!AS291-Calculation!DJ291</f>
        <v>47.340267034482764</v>
      </c>
      <c r="AF291" s="95">
        <f ca="1">Sheet1!AA289+Sheet1!BN289+P291+'Calculations II'!BC291+Calculation!AS291+Calculation!DJ291</f>
        <v>54.888580908178156</v>
      </c>
      <c r="AG291" s="95">
        <f ca="1">IF(B291=TODAY(),0,Sheet1!AA289+Sheet1!BN289+'Calculations II'!BC291+'Calculations II'!P291-Sheet1!CT289-BP291)</f>
        <v>32.031511942660913</v>
      </c>
      <c r="AH291" s="95">
        <f ca="1">IF(B291=TODAY(),0,Sheet1!AA289+Sheet1!BN289+'Calculations II'!BC291+'Calculations II'!P291-BP291)</f>
        <v>47.576511942660915</v>
      </c>
      <c r="AI291" s="95">
        <f ca="1">IF(B291=TODAY(),0,BC291+Sheet1!AA289+Calculation!ES291+O291+W291+Sheet1!BN289+Calculation!AS291+Calculation!DJ291-BP291)</f>
        <v>54.888580908178156</v>
      </c>
      <c r="AJ291" s="95"/>
      <c r="AM291" s="91">
        <f t="shared" si="63"/>
        <v>42284</v>
      </c>
      <c r="AN291" s="95">
        <f>Sheet1!BU289</f>
        <v>22.8</v>
      </c>
      <c r="AO291" s="95">
        <f>Sheet1!AA289</f>
        <v>25.5</v>
      </c>
      <c r="AP291" s="95">
        <f t="shared" si="53"/>
        <v>-0.20775000000000296</v>
      </c>
      <c r="AQ291" s="1399">
        <f>((Sheet1!BV289-(Sheet1!BU289-AP291))/(Sheet1!BU289-AP291))</f>
        <v>0.52122654322999828</v>
      </c>
      <c r="AR291" s="95">
        <f t="shared" si="54"/>
        <v>25.707750000000004</v>
      </c>
      <c r="AS291" s="95">
        <f t="shared" si="55"/>
        <v>23.007750000000005</v>
      </c>
      <c r="AT291" s="90">
        <f>Sheet1!BB289</f>
        <v>2.75</v>
      </c>
      <c r="AU291" s="90">
        <f>Sheet1!AS289*GPMtoMGD</f>
        <v>2.9808000000000001E-2</v>
      </c>
      <c r="AV291" s="95">
        <f>Sheet1!AT289</f>
        <v>1.87</v>
      </c>
      <c r="AW291" s="90">
        <f>Sheet1!AV289*GPMtoMGD</f>
        <v>0</v>
      </c>
      <c r="AX291" s="90">
        <f>Sheet1!AW289*GPMtoMGD</f>
        <v>1.8208800000000001</v>
      </c>
      <c r="AY291" s="90">
        <f>Sheet1!AX289*GPMtoMGD</f>
        <v>0</v>
      </c>
      <c r="AZ291" s="90">
        <f>Sheet1!AY289*GPMtoMGD</f>
        <v>0</v>
      </c>
      <c r="BA291" s="90">
        <f>Sheet1!AZ289*GPMtoMGD</f>
        <v>0</v>
      </c>
      <c r="BB291" s="90">
        <f>Sheet1!BP289*GPMtoMGD</f>
        <v>0</v>
      </c>
      <c r="BC291" s="90">
        <f>Sheet1!CS289*GPMtoMGD</f>
        <v>24.252336000000003</v>
      </c>
      <c r="BD291" s="90">
        <f>Sheet1!BO289*GPMtoMGD</f>
        <v>1.7568000000000001</v>
      </c>
      <c r="BE291" s="90">
        <f>Sheet1!BW289*GPMtoMGD</f>
        <v>1.0463040000000001</v>
      </c>
      <c r="BF291" s="90">
        <f>Sheet1!CN289*GPMtoMGD</f>
        <v>0.14457600000000001</v>
      </c>
      <c r="BG291" s="90">
        <f>Sheet1!CO289*GPMtoMGD</f>
        <v>0.54619200000000001</v>
      </c>
      <c r="BH291" s="90">
        <f>Sheet1!CP289*GPMtoMGD</f>
        <v>0.802512</v>
      </c>
      <c r="BI291" s="90">
        <f t="shared" si="64"/>
        <v>1.7568000000000001</v>
      </c>
      <c r="BK291" s="95">
        <f>SUM(AT291:BA291,AS291,BC291,Calculation!AQ291)</f>
        <v>51.335439314401633</v>
      </c>
      <c r="BM291" s="368">
        <f>0</f>
        <v>0</v>
      </c>
      <c r="BN291" s="368">
        <f>0</f>
        <v>0</v>
      </c>
      <c r="BP291" s="95">
        <f>SUM(BM291:BN291,W291,Sheet1!DX289)</f>
        <v>0</v>
      </c>
      <c r="BR291" s="95">
        <f>Sheet1!AA289</f>
        <v>25.5</v>
      </c>
      <c r="BS291" s="95">
        <f>Sheet1!AB289</f>
        <v>4.9000000000000004</v>
      </c>
      <c r="BT291" s="95">
        <f t="shared" ca="1" si="56"/>
        <v>0.23417594266090833</v>
      </c>
      <c r="BU291" s="95">
        <f>Sheet1!AT289</f>
        <v>1.87</v>
      </c>
      <c r="BV291" s="90">
        <f>Sheet1!BB289</f>
        <v>2.75</v>
      </c>
      <c r="BW291" s="95">
        <f>Calculation!ED291</f>
        <v>4.5620689655172422</v>
      </c>
      <c r="BX291" s="95">
        <f>(Sheet1!CS289*1440)/1000000</f>
        <v>24.252336000000003</v>
      </c>
      <c r="CA291" s="95">
        <f ca="1">Sheet1!AC289-Sheet1!BK289-Sheet1!BL289-Sheet1!BM289-Sheet1!BC289-Sheet1!BD289-Sheet1!BE289-Sheet1!BF289-Sheet1!BG289-Sheet1!BH289-Sheet1!BI289+BC291+P291</f>
        <v>50.296511942660914</v>
      </c>
      <c r="CB291" s="94">
        <f t="shared" si="57"/>
        <v>39.971279310344826</v>
      </c>
      <c r="CC291" s="95">
        <f t="shared" si="58"/>
        <v>4.62</v>
      </c>
      <c r="CD291" s="95">
        <f t="shared" ca="1" si="59"/>
        <v>54.858580908178155</v>
      </c>
      <c r="CE291" s="1258">
        <f t="shared" ca="1" si="60"/>
        <v>84.866224664951602</v>
      </c>
    </row>
    <row r="292" spans="1:83" s="90" customFormat="1" x14ac:dyDescent="0.2">
      <c r="A292" s="635" t="s">
        <v>7</v>
      </c>
      <c r="B292" s="92">
        <v>42285</v>
      </c>
      <c r="C292" s="93">
        <v>0</v>
      </c>
      <c r="D292" s="95">
        <f>(Sheet1!BQ290-Sheet1!BQ289)*1.385</f>
        <v>0.6925</v>
      </c>
      <c r="E292" s="30">
        <f>(Sheet1!BR290-Sheet1!BR289)*1.385</f>
        <v>0.70635000000000214</v>
      </c>
      <c r="F292" s="30">
        <f ca="1">IF(B292=TODAY(),0,-(VLOOKUP(Sheet1!CD290,Lookup!$I$4:$J$216,2)-VLOOKUP(Sheet1!CD289,Lookup!$I$4:$J$216,2))/1000000)</f>
        <v>0.41454775419119744</v>
      </c>
      <c r="G292" s="95">
        <f ca="1">IF(B292=TODAY(),0,-$G$6*(Sheet1!CF290-Sheet1!CF289)*7.48/1000000)</f>
        <v>0.3177080084204747</v>
      </c>
      <c r="H292" s="95">
        <f ca="1">IF(B292=TODAY(),0,-$H$6*(Sheet1!CE290-Sheet1!CE289)*7.48/1000000)</f>
        <v>1.9551262056644429E-2</v>
      </c>
      <c r="I292" s="95">
        <f ca="1">IF(B292=TODAY(),0,-$I$6*(Sheet1!CG290-Sheet1!CG289)*7.48/1000000)</f>
        <v>0</v>
      </c>
      <c r="J292" s="96" t="s">
        <v>182</v>
      </c>
      <c r="K292" s="95">
        <f ca="1">IF(B292=TODAY(),0,-$K$6*(Sheet1!CH290-Sheet1!CH289)*7.48/1000000)</f>
        <v>0</v>
      </c>
      <c r="L292" s="96" t="s">
        <v>182</v>
      </c>
      <c r="M292" s="95">
        <f ca="1">IF(B292=TODAY(),0,-$M$6*(Sheet1!CI290-Sheet1!CI289)*7.48/1000000)</f>
        <v>0</v>
      </c>
      <c r="N292" s="95">
        <f ca="1">IF(B292=TODAY(),0,-$N$6*(Sheet1!CJ290-Sheet1!CJ289)*7.48/1000000)</f>
        <v>-6.8257579934087043E-2</v>
      </c>
      <c r="O292" s="95">
        <f t="shared" ca="1" si="61"/>
        <v>0.68354944473422963</v>
      </c>
      <c r="P292" s="95">
        <f ca="1">O292+Calculation!ES292</f>
        <v>-0.70133035127596299</v>
      </c>
      <c r="Q292" s="90" t="str">
        <f>IF(Sheet1!BQ290&gt;25.75,"spill elevation","-")</f>
        <v>-</v>
      </c>
      <c r="R292" s="90" t="str">
        <f>IF(Sheet1!BQ290&gt;25.75,"spill elevation","-")</f>
        <v>-</v>
      </c>
      <c r="S292" s="90" t="str">
        <f>IF(Sheet1!BR290&gt;25.75,"spill elevation","-")</f>
        <v>-</v>
      </c>
      <c r="T292" s="94">
        <f>IF(Sheet1!DU290=1,Sheet1!AA290-(SUM(AT292:BA292)+BE292),Sheet1!AA290-SUM(AT292:BA292))</f>
        <v>19.645567999999997</v>
      </c>
      <c r="U292" s="94">
        <f>Sheet1!BV290</f>
        <v>33.6</v>
      </c>
      <c r="V292" s="94">
        <f t="shared" si="62"/>
        <v>-13.954432000000004</v>
      </c>
      <c r="W292" s="94">
        <f>0</f>
        <v>0</v>
      </c>
      <c r="X292" s="90">
        <f>0</f>
        <v>0</v>
      </c>
      <c r="Y292" s="95">
        <f ca="1">Calculation!EJ293+Calculation!ES292+'Calculations II'!O292-'Calculations II'!W292</f>
        <v>52.763196893984166</v>
      </c>
      <c r="Z292" s="95">
        <f ca="1">Y292-Sheet1!CT291</f>
        <v>37.050196893984165</v>
      </c>
      <c r="AA292" s="95">
        <f ca="1">Y292+Calculation!DJ293+Calculation!AS293</f>
        <v>59.551245674471971</v>
      </c>
      <c r="AC292" s="95">
        <f>Sheet1!AA290+Sheet1!AB290+BC292</f>
        <v>54.955231999999995</v>
      </c>
      <c r="AD292" s="95">
        <f>Sheet1!AA290+Sheet1!BN290+'Calculations II'!BC292-Calculation!AS292-Calculation!DJ292</f>
        <v>41.212074105263156</v>
      </c>
      <c r="AE292" s="95">
        <f>Sheet1!AA290+Sheet1!AB290+'Calculations II'!BC292-Calculation!AS292-Calculation!DJ292</f>
        <v>48.082074105263153</v>
      </c>
      <c r="AF292" s="95">
        <f ca="1">Sheet1!AA290+Sheet1!BN290+P292+'Calculations II'!BC292+Calculation!AS292+Calculation!DJ292</f>
        <v>54.257059543460876</v>
      </c>
      <c r="AG292" s="95">
        <f ca="1">IF(B292=TODAY(),0,Sheet1!AA290+Sheet1!BN290+'Calculations II'!BC292+'Calculations II'!P292-Sheet1!CT290-BP292)</f>
        <v>31.478901648724033</v>
      </c>
      <c r="AH292" s="95">
        <f ca="1">IF(B292=TODAY(),0,Sheet1!AA290+Sheet1!BN290+'Calculations II'!BC292+'Calculations II'!P292-BP292)</f>
        <v>47.383901648724034</v>
      </c>
      <c r="AI292" s="95">
        <f ca="1">IF(B292=TODAY(),0,BC292+Sheet1!AA290+Calculation!ES292+O292+W292+Sheet1!BN290+Calculation!AS292+Calculation!DJ292-BP292)</f>
        <v>54.257059543460876</v>
      </c>
      <c r="AJ292" s="95"/>
      <c r="AM292" s="91">
        <f t="shared" si="63"/>
        <v>42285</v>
      </c>
      <c r="AN292" s="95">
        <f>Sheet1!BU290</f>
        <v>23</v>
      </c>
      <c r="AO292" s="95">
        <f>Sheet1!AA290</f>
        <v>25.4</v>
      </c>
      <c r="AP292" s="95">
        <f t="shared" si="53"/>
        <v>1.3988500000000021</v>
      </c>
      <c r="AQ292" s="1399">
        <f>((Sheet1!BV290-(Sheet1!BU290-AP292))/(Sheet1!BU290-AP292))</f>
        <v>0.55547274103462108</v>
      </c>
      <c r="AR292" s="95">
        <f t="shared" si="54"/>
        <v>24.001149999999996</v>
      </c>
      <c r="AS292" s="95">
        <f t="shared" si="55"/>
        <v>21.601149999999997</v>
      </c>
      <c r="AT292" s="90">
        <f>Sheet1!BB290</f>
        <v>2.31</v>
      </c>
      <c r="AU292" s="90">
        <f>Sheet1!AS290*GPMtoMGD</f>
        <v>1.5984000000000002E-2</v>
      </c>
      <c r="AV292" s="95">
        <f>Sheet1!AT290</f>
        <v>1.86</v>
      </c>
      <c r="AW292" s="90">
        <f>Sheet1!AV290*GPMtoMGD</f>
        <v>0</v>
      </c>
      <c r="AX292" s="90">
        <f>Sheet1!AW290*GPMtoMGD</f>
        <v>1.5684480000000001</v>
      </c>
      <c r="AY292" s="90">
        <f>Sheet1!AX290*GPMtoMGD</f>
        <v>0</v>
      </c>
      <c r="AZ292" s="90">
        <f>Sheet1!AY290*GPMtoMGD</f>
        <v>0</v>
      </c>
      <c r="BA292" s="90">
        <f>Sheet1!AZ290*GPMtoMGD</f>
        <v>0</v>
      </c>
      <c r="BB292" s="90">
        <f>Sheet1!BP290*GPMtoMGD</f>
        <v>0</v>
      </c>
      <c r="BC292" s="90">
        <f>Sheet1!CS290*GPMtoMGD</f>
        <v>24.455231999999999</v>
      </c>
      <c r="BD292" s="90">
        <f>Sheet1!BO290*GPMtoMGD</f>
        <v>1.7028000000000001</v>
      </c>
      <c r="BE292" s="90">
        <f>Sheet1!BW290*GPMtoMGD</f>
        <v>1.0962719999999999</v>
      </c>
      <c r="BF292" s="90">
        <f>Sheet1!CN290*GPMtoMGD</f>
        <v>0.13809600000000002</v>
      </c>
      <c r="BG292" s="90">
        <f>Sheet1!CO290*GPMtoMGD</f>
        <v>0.49392000000000003</v>
      </c>
      <c r="BH292" s="90">
        <f>Sheet1!CP290*GPMtoMGD</f>
        <v>0.78465600000000002</v>
      </c>
      <c r="BI292" s="90">
        <f t="shared" si="64"/>
        <v>1.7028000000000001</v>
      </c>
      <c r="BK292" s="95">
        <f>SUM(AT292:BA292,AS292,BC292,Calculation!AQ292)</f>
        <v>50.051164877192974</v>
      </c>
      <c r="BM292" s="368">
        <f>0</f>
        <v>0</v>
      </c>
      <c r="BN292" s="368">
        <f>0</f>
        <v>0</v>
      </c>
      <c r="BP292" s="95">
        <f>SUM(BM292:BN292,W292,Sheet1!DX290)</f>
        <v>0</v>
      </c>
      <c r="BR292" s="95">
        <f>Sheet1!AA290</f>
        <v>25.4</v>
      </c>
      <c r="BS292" s="95">
        <f>Sheet1!AB290</f>
        <v>5.0999999999999996</v>
      </c>
      <c r="BT292" s="95">
        <f t="shared" ca="1" si="56"/>
        <v>-0.70133035127596299</v>
      </c>
      <c r="BU292" s="95">
        <f>Sheet1!AT290</f>
        <v>1.86</v>
      </c>
      <c r="BV292" s="90">
        <f>Sheet1!BB290</f>
        <v>2.31</v>
      </c>
      <c r="BW292" s="95">
        <f>Calculation!ED292</f>
        <v>4.5631578947368423</v>
      </c>
      <c r="BX292" s="95">
        <f>(Sheet1!CS290*1440)/1000000</f>
        <v>24.455231999999999</v>
      </c>
      <c r="CA292" s="95">
        <f ca="1">Sheet1!AC290-Sheet1!BK290-Sheet1!BL290-Sheet1!BM290-Sheet1!BC290-Sheet1!BD290-Sheet1!BE290-Sheet1!BF290-Sheet1!BG290-Sheet1!BH290-Sheet1!BI290+BC292+P292</f>
        <v>49.663901648724035</v>
      </c>
      <c r="CB292" s="94">
        <f t="shared" si="57"/>
        <v>40.124294736842103</v>
      </c>
      <c r="CC292" s="95">
        <f t="shared" si="58"/>
        <v>4.17</v>
      </c>
      <c r="CD292" s="95">
        <f t="shared" ca="1" si="59"/>
        <v>54.227059543460875</v>
      </c>
      <c r="CE292" s="1258">
        <f t="shared" ca="1" si="60"/>
        <v>83.889261113733966</v>
      </c>
    </row>
    <row r="293" spans="1:83" s="90" customFormat="1" x14ac:dyDescent="0.2">
      <c r="A293" s="635" t="s">
        <v>8</v>
      </c>
      <c r="B293" s="92">
        <v>42286</v>
      </c>
      <c r="C293" s="93">
        <v>0</v>
      </c>
      <c r="D293" s="95">
        <f>(Sheet1!BQ291-Sheet1!BQ290)*1.385</f>
        <v>2.2852500000000031</v>
      </c>
      <c r="E293" s="30">
        <f>(Sheet1!BR291-Sheet1!BR290)*1.385</f>
        <v>2.2852499999999982</v>
      </c>
      <c r="F293" s="30">
        <f ca="1">IF(B293=TODAY(),0,-(VLOOKUP(Sheet1!CD291,Lookup!$I$4:$J$216,2)-VLOOKUP(Sheet1!CD290,Lookup!$I$4:$J$216,2))/1000000)</f>
        <v>-0.31091081564339806</v>
      </c>
      <c r="G293" s="95">
        <f ca="1">IF(B293=TODAY(),0,-$G$6*(Sheet1!CF291-Sheet1!CF290)*7.48/1000000)</f>
        <v>0.27799450736791476</v>
      </c>
      <c r="H293" s="95">
        <f ca="1">IF(B293=TODAY(),0,-$H$6*(Sheet1!CE291-Sheet1!CE290)*7.48/1000000)</f>
        <v>4.0606467348415595E-2</v>
      </c>
      <c r="I293" s="95">
        <f ca="1">IF(B293=TODAY(),0,-$I$6*(Sheet1!CG291-Sheet1!CG290)*7.48/1000000)</f>
        <v>4.4924879999999959E-2</v>
      </c>
      <c r="J293" s="96" t="s">
        <v>182</v>
      </c>
      <c r="K293" s="95">
        <f ca="1">IF(B293=TODAY(),0,-$K$6*(Sheet1!CH291-Sheet1!CH290)*7.48/1000000)</f>
        <v>7.9959844493501367E-2</v>
      </c>
      <c r="L293" s="96" t="s">
        <v>182</v>
      </c>
      <c r="M293" s="95">
        <f ca="1">IF(B293=TODAY(),0,-$M$6*(Sheet1!CI291-Sheet1!CI290)*7.48/1000000)</f>
        <v>0.21589810113632443</v>
      </c>
      <c r="N293" s="95">
        <f ca="1">IF(B293=TODAY(),0,-$N$6*(Sheet1!CJ291-Sheet1!CJ290)*7.48/1000000)</f>
        <v>0.57088157763053982</v>
      </c>
      <c r="O293" s="95">
        <f t="shared" ca="1" si="61"/>
        <v>0.91935456233329793</v>
      </c>
      <c r="P293" s="95">
        <f ca="1">O293+Calculation!ES293</f>
        <v>-3.5144142925548736</v>
      </c>
      <c r="Q293" s="90" t="str">
        <f>IF(Sheet1!BQ291&gt;25.75,"spill elevation","-")</f>
        <v>-</v>
      </c>
      <c r="R293" s="90" t="str">
        <f>IF(Sheet1!BQ291&gt;25.75,"spill elevation","-")</f>
        <v>-</v>
      </c>
      <c r="S293" s="90" t="str">
        <f>IF(Sheet1!BR291&gt;25.75,"spill elevation","-")</f>
        <v>-</v>
      </c>
      <c r="T293" s="94">
        <f>IF(Sheet1!DU291=1,Sheet1!AA291-(SUM(AT293:BA293)+BE293),Sheet1!AA291-SUM(AT293:BA293))</f>
        <v>20.640191999999999</v>
      </c>
      <c r="U293" s="94">
        <f>Sheet1!BV291</f>
        <v>30.9</v>
      </c>
      <c r="V293" s="94">
        <f t="shared" si="62"/>
        <v>-10.259808</v>
      </c>
      <c r="W293" s="94">
        <f>0</f>
        <v>0</v>
      </c>
      <c r="X293" s="90">
        <f>0</f>
        <v>0</v>
      </c>
      <c r="Y293" s="95">
        <f ca="1">Calculation!EJ294+Calculation!ES293+'Calculations II'!O293-'Calculations II'!W293</f>
        <v>48.279693337359078</v>
      </c>
      <c r="Z293" s="95">
        <f ca="1">Y293-Sheet1!CT292</f>
        <v>33.184693337359079</v>
      </c>
      <c r="AA293" s="95">
        <f ca="1">Y293+Calculation!DJ294+Calculation!AS294</f>
        <v>55.183447490182999</v>
      </c>
      <c r="AC293" s="95">
        <f>Sheet1!AA291+Sheet1!AB291+BC293</f>
        <v>56.417071999999997</v>
      </c>
      <c r="AD293" s="95">
        <f>Sheet1!AA291+Sheet1!BN291+'Calculations II'!BC293-Calculation!AS293-Calculation!DJ293</f>
        <v>43.02902321951219</v>
      </c>
      <c r="AE293" s="95">
        <f>Sheet1!AA291+Sheet1!AB291+'Calculations II'!BC293-Calculation!AS293-Calculation!DJ293</f>
        <v>49.629023219512192</v>
      </c>
      <c r="AF293" s="95">
        <f ca="1">Sheet1!AA291+Sheet1!BN291+P293+'Calculations II'!BC293+Calculation!AS293+Calculation!DJ293</f>
        <v>53.090706487932927</v>
      </c>
      <c r="AG293" s="95">
        <f ca="1">IF(B293=TODAY(),0,Sheet1!AA291+Sheet1!BN291+'Calculations II'!BC293+'Calculations II'!P293-Sheet1!CT291-BP293)</f>
        <v>30.58965770744512</v>
      </c>
      <c r="AH293" s="95">
        <f ca="1">IF(B293=TODAY(),0,Sheet1!AA291+Sheet1!BN291+'Calculations II'!BC293+'Calculations II'!P293-BP293)</f>
        <v>46.302657707445121</v>
      </c>
      <c r="AI293" s="95">
        <f ca="1">IF(B293=TODAY(),0,BC293+Sheet1!AA291+Calculation!ES293+O293+W293+Sheet1!BN291+Calculation!AS293+Calculation!DJ293-BP293)</f>
        <v>53.090706487932927</v>
      </c>
      <c r="AJ293" s="95"/>
      <c r="AM293" s="91">
        <f t="shared" si="63"/>
        <v>42286</v>
      </c>
      <c r="AN293" s="95">
        <f>Sheet1!BU291</f>
        <v>23.5</v>
      </c>
      <c r="AO293" s="95">
        <f>Sheet1!AA291</f>
        <v>25.4</v>
      </c>
      <c r="AP293" s="95">
        <f t="shared" si="53"/>
        <v>4.5705000000000009</v>
      </c>
      <c r="AQ293" s="1399">
        <f>((Sheet1!BV291-(Sheet1!BU291-AP293))/(Sheet1!BU291-AP293))</f>
        <v>0.63237275152539707</v>
      </c>
      <c r="AR293" s="95">
        <f t="shared" si="54"/>
        <v>20.829499999999996</v>
      </c>
      <c r="AS293" s="95">
        <f t="shared" si="55"/>
        <v>18.929499999999997</v>
      </c>
      <c r="AT293" s="90">
        <f>Sheet1!BB291</f>
        <v>2.31</v>
      </c>
      <c r="AU293" s="90">
        <f>Sheet1!AS291*GPMtoMGD</f>
        <v>1.5264E-2</v>
      </c>
      <c r="AV293" s="95">
        <f>Sheet1!AT291</f>
        <v>1.88</v>
      </c>
      <c r="AW293" s="90">
        <f>Sheet1!AV291*GPMtoMGD</f>
        <v>0</v>
      </c>
      <c r="AX293" s="90">
        <f>Sheet1!AW291*GPMtoMGD</f>
        <v>0.55454400000000004</v>
      </c>
      <c r="AY293" s="90">
        <f>Sheet1!AX291*GPMtoMGD</f>
        <v>0</v>
      </c>
      <c r="AZ293" s="90">
        <f>Sheet1!AY291*GPMtoMGD</f>
        <v>0</v>
      </c>
      <c r="BA293" s="90">
        <f>Sheet1!AZ291*GPMtoMGD</f>
        <v>0</v>
      </c>
      <c r="BB293" s="90">
        <f>Sheet1!BP291*GPMtoMGD</f>
        <v>0</v>
      </c>
      <c r="BC293" s="90">
        <f>Sheet1!CS291*GPMtoMGD</f>
        <v>19.017071999999999</v>
      </c>
      <c r="BD293" s="90">
        <f>Sheet1!BO291*GPMtoMGD</f>
        <v>1.4870880000000002</v>
      </c>
      <c r="BE293" s="90">
        <f>Sheet1!BW291*GPMtoMGD</f>
        <v>0.99187199999999998</v>
      </c>
      <c r="BF293" s="90">
        <f>Sheet1!CN291*GPMtoMGD</f>
        <v>0.12024000000000001</v>
      </c>
      <c r="BG293" s="90">
        <f>Sheet1!CO291*GPMtoMGD</f>
        <v>0.48772799999999999</v>
      </c>
      <c r="BH293" s="90">
        <f>Sheet1!CP291*GPMtoMGD</f>
        <v>0.77169600000000005</v>
      </c>
      <c r="BI293" s="90">
        <f t="shared" si="64"/>
        <v>1.4870880000000002</v>
      </c>
      <c r="BK293" s="95">
        <f>SUM(AT293:BA293,AS293,BC293,Calculation!AQ293)</f>
        <v>47.974672682926823</v>
      </c>
      <c r="BM293" s="368">
        <f>0</f>
        <v>0</v>
      </c>
      <c r="BN293" s="368">
        <f>0</f>
        <v>0</v>
      </c>
      <c r="BP293" s="95">
        <f>SUM(BM293:BN293,W293,Sheet1!DX291)</f>
        <v>0</v>
      </c>
      <c r="BR293" s="95">
        <f>Sheet1!AA291</f>
        <v>25.4</v>
      </c>
      <c r="BS293" s="95">
        <f>Sheet1!AB291</f>
        <v>12</v>
      </c>
      <c r="BT293" s="95">
        <f t="shared" ca="1" si="56"/>
        <v>-3.5144142925548736</v>
      </c>
      <c r="BU293" s="95">
        <f>Sheet1!AT291</f>
        <v>1.88</v>
      </c>
      <c r="BV293" s="90">
        <f>Sheet1!BB291</f>
        <v>2.31</v>
      </c>
      <c r="BW293" s="95">
        <f>Calculation!ED293</f>
        <v>4.4780487804878053</v>
      </c>
      <c r="BX293" s="95">
        <f>(Sheet1!CS291*1440)/1000000</f>
        <v>19.017071999999999</v>
      </c>
      <c r="CA293" s="95">
        <f ca="1">Sheet1!AC291-Sheet1!BK291-Sheet1!BL291-Sheet1!BM291-Sheet1!BC291-Sheet1!BD291-Sheet1!BE291-Sheet1!BF291-Sheet1!BG291-Sheet1!BH291-Sheet1!BI291+BC293+P293</f>
        <v>48.312657707445119</v>
      </c>
      <c r="CB293" s="94">
        <f t="shared" si="57"/>
        <v>50.930258536585363</v>
      </c>
      <c r="CC293" s="95">
        <f t="shared" si="58"/>
        <v>4.1899999999999995</v>
      </c>
      <c r="CD293" s="95">
        <f t="shared" ca="1" si="59"/>
        <v>52.790706487932923</v>
      </c>
      <c r="CE293" s="1258">
        <f t="shared" ca="1" si="60"/>
        <v>81.667222936832232</v>
      </c>
    </row>
    <row r="294" spans="1:83" s="90" customFormat="1" x14ac:dyDescent="0.2">
      <c r="A294" s="635" t="s">
        <v>9</v>
      </c>
      <c r="B294" s="92">
        <v>42287</v>
      </c>
      <c r="C294" s="93">
        <v>0</v>
      </c>
      <c r="D294" s="95">
        <f>(Sheet1!BQ292-Sheet1!BQ291)*1.385</f>
        <v>0.7201999999999994</v>
      </c>
      <c r="E294" s="30">
        <f>(Sheet1!BR292-Sheet1!BR291)*1.385</f>
        <v>0.6925</v>
      </c>
      <c r="F294" s="30">
        <f ca="1">IF(B294=TODAY(),0,-(VLOOKUP(Sheet1!CD292,Lookup!$I$4:$J$216,2)-VLOOKUP(Sheet1!CD291,Lookup!$I$4:$J$216,2))/1000000)</f>
        <v>-0.31091081564340556</v>
      </c>
      <c r="G294" s="95">
        <f ca="1">IF(B294=TODAY(),0,-$G$6*(Sheet1!CF292-Sheet1!CF291)*7.48/1000000)</f>
        <v>0.27799450736791476</v>
      </c>
      <c r="H294" s="95">
        <f ca="1">IF(B294=TODAY(),0,-$H$6*(Sheet1!CE292-Sheet1!CE291)*7.48/1000000)</f>
        <v>-1.5039432351265274E-2</v>
      </c>
      <c r="I294" s="95">
        <f ca="1">IF(B294=TODAY(),0,-$I$6*(Sheet1!CG292-Sheet1!CG291)*7.48/1000000)</f>
        <v>4.4924880000000007E-2</v>
      </c>
      <c r="J294" s="96" t="s">
        <v>182</v>
      </c>
      <c r="K294" s="95">
        <f ca="1">IF(B294=TODAY(),0,-$K$6*(Sheet1!CH292-Sheet1!CH291)*7.48/1000000)</f>
        <v>7.3296524119042847E-2</v>
      </c>
      <c r="L294" s="96" t="s">
        <v>182</v>
      </c>
      <c r="M294" s="95">
        <f ca="1">IF(B294=TODAY(),0,-$M$6*(Sheet1!CI292-Sheet1!CI291)*7.48/1000000)</f>
        <v>0.19790659270829777</v>
      </c>
      <c r="N294" s="95">
        <f ca="1">IF(B294=TODAY(),0,-$N$6*(Sheet1!CJ292-Sheet1!CJ291)*7.48/1000000)</f>
        <v>0.19236227072333439</v>
      </c>
      <c r="O294" s="95">
        <f t="shared" ca="1" si="61"/>
        <v>0.46053452692391894</v>
      </c>
      <c r="P294" s="95">
        <f ca="1">O294+Calculation!ES294</f>
        <v>-0.92569134586901058</v>
      </c>
      <c r="Q294" s="90" t="str">
        <f>IF(Sheet1!BQ292&gt;25.75,"spill elevation","-")</f>
        <v>-</v>
      </c>
      <c r="R294" s="90" t="str">
        <f>IF(Sheet1!BQ292&gt;25.75,"spill elevation","-")</f>
        <v>-</v>
      </c>
      <c r="S294" s="90" t="str">
        <f>IF(Sheet1!BR292&gt;25.75,"spill elevation","-")</f>
        <v>-</v>
      </c>
      <c r="T294" s="94">
        <f>IF(Sheet1!DU292=1,Sheet1!AA292-(SUM(AT294:BA294)+BE294),Sheet1!AA292-SUM(AT294:BA294))</f>
        <v>19.352608</v>
      </c>
      <c r="U294" s="94">
        <f>Sheet1!BV292</f>
        <v>33.200000000000003</v>
      </c>
      <c r="V294" s="94">
        <f t="shared" si="62"/>
        <v>-13.847392000000003</v>
      </c>
      <c r="W294" s="94">
        <f>0</f>
        <v>0</v>
      </c>
      <c r="X294" s="90">
        <f>0</f>
        <v>0</v>
      </c>
      <c r="Y294" s="95">
        <f ca="1">Calculation!EJ295+Calculation!ES294+'Calculations II'!O294-'Calculations II'!W294</f>
        <v>49.760812676882743</v>
      </c>
      <c r="Z294" s="95">
        <f ca="1">Y294-Sheet1!CT293</f>
        <v>34.445812676882746</v>
      </c>
      <c r="AA294" s="95">
        <f ca="1">Y294+Calculation!DJ295+Calculation!AS295</f>
        <v>56.623314344661267</v>
      </c>
      <c r="AC294" s="95">
        <f>Sheet1!AA292+Sheet1!AB292+BC294</f>
        <v>54.966912000000001</v>
      </c>
      <c r="AD294" s="95">
        <f>Sheet1!AA292+Sheet1!BN292+'Calculations II'!BC294-Calculation!AS294-Calculation!DJ294</f>
        <v>41.263157847176075</v>
      </c>
      <c r="AE294" s="95">
        <f>Sheet1!AA292+Sheet1!AB292+'Calculations II'!BC294-Calculation!AS294-Calculation!DJ294</f>
        <v>48.063157847176079</v>
      </c>
      <c r="AF294" s="95">
        <f ca="1">Sheet1!AA292+Sheet1!BN292+P294+'Calculations II'!BC294+Calculation!AS294+Calculation!DJ294</f>
        <v>54.144974806954906</v>
      </c>
      <c r="AG294" s="95">
        <f ca="1">IF(B294=TODAY(),0,Sheet1!AA292+Sheet1!BN292+'Calculations II'!BC294+'Calculations II'!P294-Sheet1!CT292-BP294)</f>
        <v>32.146220654130985</v>
      </c>
      <c r="AH294" s="95">
        <f ca="1">IF(B294=TODAY(),0,Sheet1!AA292+Sheet1!BN292+'Calculations II'!BC294+'Calculations II'!P294-BP294)</f>
        <v>47.241220654130984</v>
      </c>
      <c r="AI294" s="95">
        <f ca="1">IF(B294=TODAY(),0,BC294+Sheet1!AA292+Calculation!ES294+O294+W294+Sheet1!BN292+Calculation!AS294+Calculation!DJ294-BP294)</f>
        <v>54.14497480695492</v>
      </c>
      <c r="AJ294" s="95"/>
      <c r="AM294" s="91">
        <f t="shared" si="63"/>
        <v>42287</v>
      </c>
      <c r="AN294" s="95">
        <f>Sheet1!BU292</f>
        <v>22.6</v>
      </c>
      <c r="AO294" s="95">
        <f>Sheet1!AA292</f>
        <v>25.3</v>
      </c>
      <c r="AP294" s="95">
        <f t="shared" si="53"/>
        <v>1.4126999999999994</v>
      </c>
      <c r="AQ294" s="1399">
        <f>((Sheet1!BV292-(Sheet1!BU292-AP294))/(Sheet1!BU292-AP294))</f>
        <v>0.56697644343545439</v>
      </c>
      <c r="AR294" s="95">
        <f t="shared" si="54"/>
        <v>23.8873</v>
      </c>
      <c r="AS294" s="95">
        <f t="shared" si="55"/>
        <v>21.1873</v>
      </c>
      <c r="AT294" s="90">
        <f>Sheet1!BB292</f>
        <v>2.31</v>
      </c>
      <c r="AU294" s="90">
        <f>Sheet1!AS292*GPMtoMGD</f>
        <v>1.6128E-2</v>
      </c>
      <c r="AV294" s="95">
        <f>Sheet1!AT292</f>
        <v>1.86</v>
      </c>
      <c r="AW294" s="90">
        <f>Sheet1!AV292*GPMtoMGD</f>
        <v>0.26553600000000005</v>
      </c>
      <c r="AX294" s="90">
        <f>Sheet1!AW292*GPMtoMGD</f>
        <v>1.4957280000000002</v>
      </c>
      <c r="AY294" s="90">
        <f>Sheet1!AX292*GPMtoMGD</f>
        <v>0</v>
      </c>
      <c r="AZ294" s="90">
        <f>Sheet1!AY292*GPMtoMGD</f>
        <v>0</v>
      </c>
      <c r="BA294" s="90">
        <f>Sheet1!AZ292*GPMtoMGD</f>
        <v>0</v>
      </c>
      <c r="BB294" s="90">
        <f>Sheet1!BP292*GPMtoMGD</f>
        <v>0</v>
      </c>
      <c r="BC294" s="90">
        <f>Sheet1!CS292*GPMtoMGD</f>
        <v>14.766912</v>
      </c>
      <c r="BD294" s="90">
        <f>Sheet1!BO292*GPMtoMGD</f>
        <v>1.5491520000000001</v>
      </c>
      <c r="BE294" s="90">
        <f>Sheet1!BW292*GPMtoMGD</f>
        <v>0.97171200000000002</v>
      </c>
      <c r="BF294" s="90">
        <f>Sheet1!CN292*GPMtoMGD</f>
        <v>0.10180800000000001</v>
      </c>
      <c r="BG294" s="90">
        <f>Sheet1!CO292*GPMtoMGD</f>
        <v>0.47923200000000005</v>
      </c>
      <c r="BH294" s="90">
        <f>Sheet1!CP292*GPMtoMGD</f>
        <v>0.74808000000000008</v>
      </c>
      <c r="BI294" s="90">
        <f t="shared" si="64"/>
        <v>1.5491520000000001</v>
      </c>
      <c r="BK294" s="95">
        <f>SUM(AT294:BA294,AS294,BC294,Calculation!AQ294)</f>
        <v>49.920873102990029</v>
      </c>
      <c r="BM294" s="368">
        <f>0</f>
        <v>0</v>
      </c>
      <c r="BN294" s="368">
        <f>0</f>
        <v>0</v>
      </c>
      <c r="BP294" s="95">
        <f>SUM(BM294:BN294,W294,Sheet1!DX292)</f>
        <v>0</v>
      </c>
      <c r="BR294" s="95">
        <f>Sheet1!AA292</f>
        <v>25.3</v>
      </c>
      <c r="BS294" s="95">
        <f>Sheet1!AB292</f>
        <v>14.9</v>
      </c>
      <c r="BT294" s="95">
        <f t="shared" ca="1" si="56"/>
        <v>-0.92569134586901058</v>
      </c>
      <c r="BU294" s="95">
        <f>Sheet1!AT292</f>
        <v>1.86</v>
      </c>
      <c r="BV294" s="90">
        <f>Sheet1!BB292</f>
        <v>2.31</v>
      </c>
      <c r="BW294" s="95">
        <f>Calculation!ED294</f>
        <v>4.5937541528239203</v>
      </c>
      <c r="BX294" s="95">
        <f>(Sheet1!CS292*1440)/1000000</f>
        <v>14.766911999999998</v>
      </c>
      <c r="CA294" s="95">
        <f ca="1">Sheet1!AC292-Sheet1!BK292-Sheet1!BL292-Sheet1!BM292-Sheet1!BC292-Sheet1!BD292-Sheet1!BE292-Sheet1!BF292-Sheet1!BG292-Sheet1!BH292-Sheet1!BI292+BC294+P294</f>
        <v>49.401220654130981</v>
      </c>
      <c r="CB294" s="94">
        <f t="shared" si="57"/>
        <v>55.082862325581395</v>
      </c>
      <c r="CC294" s="95">
        <f t="shared" si="58"/>
        <v>4.17</v>
      </c>
      <c r="CD294" s="95">
        <f t="shared" ca="1" si="59"/>
        <v>53.9949748069549</v>
      </c>
      <c r="CE294" s="1258">
        <f t="shared" ca="1" si="60"/>
        <v>83.53022602635923</v>
      </c>
    </row>
    <row r="295" spans="1:83" s="90" customFormat="1" x14ac:dyDescent="0.2">
      <c r="A295" s="635" t="s">
        <v>3</v>
      </c>
      <c r="B295" s="92">
        <v>42288</v>
      </c>
      <c r="C295" s="93">
        <v>0</v>
      </c>
      <c r="D295" s="95">
        <f>(Sheet1!BQ293-Sheet1!BQ292)*1.385</f>
        <v>-0.37394999999999939</v>
      </c>
      <c r="E295" s="30">
        <f>(Sheet1!BR293-Sheet1!BR292)*1.385</f>
        <v>-0.33239999999999786</v>
      </c>
      <c r="F295" s="30">
        <f ca="1">IF(B295=TODAY(),0,-(VLOOKUP(Sheet1!CD293,Lookup!$I$4:$J$216,2)-VLOOKUP(Sheet1!CD292,Lookup!$I$4:$J$216,2))/1000000)</f>
        <v>0.20727387709560618</v>
      </c>
      <c r="G295" s="95">
        <f ca="1">IF(B295=TODAY(),0,-$G$6*(Sheet1!CF293-Sheet1!CF292)*7.48/1000000)</f>
        <v>-0.71484301894606761</v>
      </c>
      <c r="H295" s="95">
        <f ca="1">IF(B295=TODAY(),0,-$H$6*(Sheet1!CE293-Sheet1!CE292)*7.48/1000000)</f>
        <v>0</v>
      </c>
      <c r="I295" s="95">
        <f ca="1">IF(B295=TODAY(),0,-$I$6*(Sheet1!CG293-Sheet1!CG292)*7.48/1000000)</f>
        <v>-4.4924880000000007E-2</v>
      </c>
      <c r="J295" s="96" t="s">
        <v>182</v>
      </c>
      <c r="K295" s="95">
        <f ca="1">IF(B295=TODAY(),0,-$K$6*(Sheet1!CH293-Sheet1!CH292)*7.48/1000000)</f>
        <v>-6.6633203744584424E-2</v>
      </c>
      <c r="L295" s="96" t="s">
        <v>182</v>
      </c>
      <c r="M295" s="95">
        <f ca="1">IF(B295=TODAY(),0,-$M$6*(Sheet1!CI293-Sheet1!CI292)*7.48/1000000)</f>
        <v>-0.26987262642040577</v>
      </c>
      <c r="N295" s="95">
        <f ca="1">IF(B295=TODAY(),0,-$N$6*(Sheet1!CJ293-Sheet1!CJ292)*7.48/1000000)</f>
        <v>-1.861570361838677E-2</v>
      </c>
      <c r="O295" s="95">
        <f t="shared" ca="1" si="61"/>
        <v>-0.90761555563383856</v>
      </c>
      <c r="P295" s="95">
        <f ca="1">O295+Calculation!ES295</f>
        <v>-0.35308673772080923</v>
      </c>
      <c r="Q295" s="90" t="str">
        <f>IF(Sheet1!BQ293&gt;25.75,"spill elevation","-")</f>
        <v>-</v>
      </c>
      <c r="R295" s="90" t="str">
        <f>IF(Sheet1!BQ293&gt;25.75,"spill elevation","-")</f>
        <v>-</v>
      </c>
      <c r="S295" s="90" t="str">
        <f>IF(Sheet1!BR293&gt;25.75,"spill elevation","-")</f>
        <v>-</v>
      </c>
      <c r="T295" s="94">
        <f>IF(Sheet1!DU293=1,Sheet1!AA293-(SUM(AT295:BA295)+BE295),Sheet1!AA293-SUM(AT295:BA295))</f>
        <v>18.826383999999997</v>
      </c>
      <c r="U295" s="94">
        <f>Sheet1!BV293</f>
        <v>35</v>
      </c>
      <c r="V295" s="94">
        <f t="shared" si="62"/>
        <v>-16.173616000000003</v>
      </c>
      <c r="W295" s="94">
        <f>0</f>
        <v>0</v>
      </c>
      <c r="X295" s="90">
        <f>0</f>
        <v>0</v>
      </c>
      <c r="Y295" s="95">
        <f ca="1">Calculation!EJ296+Calculation!ES295+'Calculations II'!O295-'Calculations II'!W295</f>
        <v>50.402698955798968</v>
      </c>
      <c r="Z295" s="95">
        <f ca="1">Y295-Sheet1!CT294</f>
        <v>35.561698955798967</v>
      </c>
      <c r="AA295" s="95">
        <f ca="1">Y295+Calculation!DJ296+Calculation!AS296</f>
        <v>57.302698955798974</v>
      </c>
      <c r="AC295" s="95">
        <f>Sheet1!AA293+Sheet1!AB293+BC295</f>
        <v>54.769136000000003</v>
      </c>
      <c r="AD295" s="95">
        <f>Sheet1!AA293+Sheet1!BN293+'Calculations II'!BC295-Calculation!AS295-Calculation!DJ295</f>
        <v>41.106634332221475</v>
      </c>
      <c r="AE295" s="95">
        <f>Sheet1!AA293+Sheet1!AB293+'Calculations II'!BC295-Calculation!AS295-Calculation!DJ295</f>
        <v>47.906634332221479</v>
      </c>
      <c r="AF295" s="95">
        <f ca="1">Sheet1!AA293+Sheet1!BN293+P295+'Calculations II'!BC295+Calculation!AS295+Calculation!DJ295</f>
        <v>54.478550930057715</v>
      </c>
      <c r="AG295" s="95">
        <f ca="1">IF(B295=TODAY(),0,Sheet1!AA293+Sheet1!BN293+'Calculations II'!BC295+'Calculations II'!P295-Sheet1!CT293-BP295)</f>
        <v>32.301049262279193</v>
      </c>
      <c r="AH295" s="95">
        <f ca="1">IF(B295=TODAY(),0,Sheet1!AA293+Sheet1!BN293+'Calculations II'!BC295+'Calculations II'!P295-BP295)</f>
        <v>47.616049262279191</v>
      </c>
      <c r="AI295" s="95">
        <f ca="1">IF(B295=TODAY(),0,BC295+Sheet1!AA293+Calculation!ES295+O295+W295+Sheet1!BN293+Calculation!AS295+Calculation!DJ295-BP295)</f>
        <v>54.478550930057715</v>
      </c>
      <c r="AJ295" s="95"/>
      <c r="AM295" s="91">
        <f t="shared" si="63"/>
        <v>42288</v>
      </c>
      <c r="AN295" s="95">
        <f>Sheet1!BU293</f>
        <v>22.5</v>
      </c>
      <c r="AO295" s="95">
        <f>Sheet1!AA293</f>
        <v>25.2</v>
      </c>
      <c r="AP295" s="95">
        <f t="shared" si="53"/>
        <v>-0.70634999999999726</v>
      </c>
      <c r="AQ295" s="1399">
        <f>((Sheet1!BV293-(Sheet1!BU293-AP295))/(Sheet1!BU293-AP295))</f>
        <v>0.50820788275622852</v>
      </c>
      <c r="AR295" s="95">
        <f t="shared" si="54"/>
        <v>25.906349999999996</v>
      </c>
      <c r="AS295" s="95">
        <f t="shared" si="55"/>
        <v>23.206349999999997</v>
      </c>
      <c r="AT295" s="90">
        <f>Sheet1!BB293</f>
        <v>2.31</v>
      </c>
      <c r="AU295" s="90">
        <f>Sheet1!AS293*GPMtoMGD</f>
        <v>1.584E-2</v>
      </c>
      <c r="AV295" s="95">
        <f>Sheet1!AT293</f>
        <v>1.88</v>
      </c>
      <c r="AW295" s="90">
        <f>Sheet1!AV293*GPMtoMGD</f>
        <v>0</v>
      </c>
      <c r="AX295" s="90">
        <f>Sheet1!AW293*GPMtoMGD</f>
        <v>2.1677760000000004</v>
      </c>
      <c r="AY295" s="90">
        <f>Sheet1!AX293*GPMtoMGD</f>
        <v>0</v>
      </c>
      <c r="AZ295" s="90">
        <f>Sheet1!AY293*GPMtoMGD</f>
        <v>0</v>
      </c>
      <c r="BA295" s="90">
        <f>Sheet1!AZ293*GPMtoMGD</f>
        <v>0</v>
      </c>
      <c r="BB295" s="90">
        <f>Sheet1!BP293*GPMtoMGD</f>
        <v>0</v>
      </c>
      <c r="BC295" s="90">
        <f>Sheet1!CS293*GPMtoMGD</f>
        <v>14.669136</v>
      </c>
      <c r="BD295" s="90">
        <f>Sheet1!BO293*GPMtoMGD</f>
        <v>2.2150080000000001</v>
      </c>
      <c r="BE295" s="90">
        <f>Sheet1!BW293*GPMtoMGD</f>
        <v>0.98352000000000006</v>
      </c>
      <c r="BF295" s="90">
        <f>Sheet1!CN293*GPMtoMGD</f>
        <v>0.26150400000000001</v>
      </c>
      <c r="BG295" s="90">
        <f>Sheet1!CO293*GPMtoMGD</f>
        <v>0.51407999999999998</v>
      </c>
      <c r="BH295" s="90">
        <f>Sheet1!CP293*GPMtoMGD</f>
        <v>0.76680000000000004</v>
      </c>
      <c r="BI295" s="90">
        <f t="shared" si="64"/>
        <v>2.2150080000000001</v>
      </c>
      <c r="BK295" s="95">
        <f>SUM(AT295:BA295,AS295,BC295,Calculation!AQ295)</f>
        <v>52.300469578385588</v>
      </c>
      <c r="BM295" s="368">
        <f>0</f>
        <v>0</v>
      </c>
      <c r="BN295" s="368">
        <f>0</f>
        <v>0</v>
      </c>
      <c r="BP295" s="95">
        <f>SUM(BM295:BN295,W295,Sheet1!DX293)</f>
        <v>0</v>
      </c>
      <c r="BR295" s="95">
        <f>Sheet1!AA293</f>
        <v>25.2</v>
      </c>
      <c r="BS295" s="95">
        <f>Sheet1!AB293</f>
        <v>14.9</v>
      </c>
      <c r="BT295" s="95">
        <f t="shared" ca="1" si="56"/>
        <v>-0.35308673772080923</v>
      </c>
      <c r="BU295" s="95">
        <f>Sheet1!AT293</f>
        <v>1.88</v>
      </c>
      <c r="BV295" s="90">
        <f>Sheet1!BB293</f>
        <v>2.31</v>
      </c>
      <c r="BW295" s="95">
        <f>Calculation!ED295</f>
        <v>4.5525016677785191</v>
      </c>
      <c r="BX295" s="95">
        <f>(Sheet1!CS293*1440)/1000000</f>
        <v>14.669136</v>
      </c>
      <c r="CA295" s="95">
        <f ca="1">Sheet1!AC293-Sheet1!BK293-Sheet1!BL293-Sheet1!BM293-Sheet1!BC293-Sheet1!BD293-Sheet1!BE293-Sheet1!BF293-Sheet1!BG293-Sheet1!BH293-Sheet1!BI293+BC295+P295</f>
        <v>49.83604926227919</v>
      </c>
      <c r="CB295" s="94">
        <f t="shared" si="57"/>
        <v>54.99197991994663</v>
      </c>
      <c r="CC295" s="95">
        <f t="shared" si="58"/>
        <v>4.1899999999999995</v>
      </c>
      <c r="CD295" s="95">
        <f t="shared" ca="1" si="59"/>
        <v>54.388550930057711</v>
      </c>
      <c r="CE295" s="1258">
        <f t="shared" ca="1" si="60"/>
        <v>84.139088288799272</v>
      </c>
    </row>
    <row r="296" spans="1:83" s="90" customFormat="1" x14ac:dyDescent="0.2">
      <c r="A296" s="635" t="s">
        <v>4</v>
      </c>
      <c r="B296" s="92">
        <v>42289</v>
      </c>
      <c r="C296" s="93">
        <v>0</v>
      </c>
      <c r="D296" s="95">
        <f>(Sheet1!BQ294-Sheet1!BQ293)*1.385</f>
        <v>0.16619999999999646</v>
      </c>
      <c r="E296" s="30">
        <f>(Sheet1!BR294-Sheet1!BR293)*1.385</f>
        <v>0.19390000000000079</v>
      </c>
      <c r="F296" s="30">
        <f ca="1">IF(B296=TODAY(),0,-(VLOOKUP(Sheet1!CD294,Lookup!$I$4:$J$216,2)-VLOOKUP(Sheet1!CD293,Lookup!$I$4:$J$216,2))/1000000)</f>
        <v>-0.51818469273900425</v>
      </c>
      <c r="G296" s="95">
        <f ca="1">IF(B296=TODAY(),0,-$G$6*(Sheet1!CF294-Sheet1!CF293)*7.48/1000000)</f>
        <v>0.3177080084204747</v>
      </c>
      <c r="H296" s="95">
        <f ca="1">IF(B296=TODAY(),0,-$H$6*(Sheet1!CE294-Sheet1!CE293)*7.48/1000000)</f>
        <v>0</v>
      </c>
      <c r="I296" s="95">
        <f ca="1">IF(B296=TODAY(),0,-$I$6*(Sheet1!CG294-Sheet1!CG293)*7.48/1000000)</f>
        <v>4.4924880000000236E-3</v>
      </c>
      <c r="J296" s="96" t="s">
        <v>182</v>
      </c>
      <c r="K296" s="95">
        <f ca="1">IF(B296=TODAY(),0,-$K$6*(Sheet1!CH294-Sheet1!CH293)*7.48/1000000)</f>
        <v>0</v>
      </c>
      <c r="L296" s="96" t="s">
        <v>182</v>
      </c>
      <c r="M296" s="95">
        <f ca="1">IF(B296=TODAY(),0,-$M$6*(Sheet1!CI294-Sheet1!CI293)*7.48/1000000)</f>
        <v>8.9957542140135238E-2</v>
      </c>
      <c r="N296" s="95">
        <f ca="1">IF(B296=TODAY(),0,-$N$6*(Sheet1!CJ294-Sheet1!CJ293)*7.48/1000000)</f>
        <v>-0.44057165230183026</v>
      </c>
      <c r="O296" s="95">
        <f t="shared" ca="1" si="61"/>
        <v>-0.54659830648022456</v>
      </c>
      <c r="P296" s="95">
        <f ca="1">O296+Calculation!ES296</f>
        <v>-0.82385630377369679</v>
      </c>
      <c r="Q296" s="90" t="str">
        <f>IF(Sheet1!BQ294&gt;25.75,"spill elevation","-")</f>
        <v>-</v>
      </c>
      <c r="R296" s="90" t="str">
        <f>IF(Sheet1!BQ294&gt;25.75,"spill elevation","-")</f>
        <v>-</v>
      </c>
      <c r="S296" s="90" t="str">
        <f>IF(Sheet1!BR294&gt;25.75,"spill elevation","-")</f>
        <v>-</v>
      </c>
      <c r="T296" s="94">
        <f>IF(Sheet1!DU294=1,Sheet1!AA294-(SUM(AT296:BA296)+BE296),Sheet1!AA294-SUM(AT296:BA296))</f>
        <v>19.487199999999998</v>
      </c>
      <c r="U296" s="94">
        <f>Sheet1!BV294</f>
        <v>34.200000000000003</v>
      </c>
      <c r="V296" s="94">
        <f t="shared" si="62"/>
        <v>-14.712800000000005</v>
      </c>
      <c r="W296" s="94">
        <f>0</f>
        <v>0</v>
      </c>
      <c r="X296" s="90">
        <f>0</f>
        <v>0</v>
      </c>
      <c r="Y296" s="95">
        <f ca="1">Calculation!EJ297+Calculation!ES296+'Calculations II'!O296-'Calculations II'!W296</f>
        <v>51.161380635645429</v>
      </c>
      <c r="Z296" s="95">
        <f ca="1">Y296-Sheet1!CT295</f>
        <v>37.775380635645433</v>
      </c>
      <c r="AA296" s="95">
        <f ca="1">Y296+Calculation!DJ297+Calculation!AS297</f>
        <v>57.514082976782554</v>
      </c>
      <c r="AC296" s="95">
        <f>Sheet1!AA294+Sheet1!AB294+BC296</f>
        <v>54.889584000000006</v>
      </c>
      <c r="AD296" s="95">
        <f>Sheet1!AA294+Sheet1!BN294+'Calculations II'!BC296-Calculation!AS296-Calculation!DJ296</f>
        <v>41.089584000000002</v>
      </c>
      <c r="AE296" s="95">
        <f>Sheet1!AA294+Sheet1!AB294+'Calculations II'!BC296-Calculation!AS296-Calculation!DJ296</f>
        <v>47.989584000000008</v>
      </c>
      <c r="AF296" s="95">
        <f ca="1">Sheet1!AA294+Sheet1!BN294+P296+'Calculations II'!BC296+Calculation!AS296+Calculation!DJ296</f>
        <v>54.065727696226304</v>
      </c>
      <c r="AG296" s="95">
        <f ca="1">IF(B296=TODAY(),0,Sheet1!AA294+Sheet1!BN294+'Calculations II'!BC296+'Calculations II'!P296-Sheet1!CT294-BP296)</f>
        <v>32.324727696226304</v>
      </c>
      <c r="AH296" s="95">
        <f ca="1">IF(B296=TODAY(),0,Sheet1!AA294+Sheet1!BN294+'Calculations II'!BC296+'Calculations II'!P296-BP296)</f>
        <v>47.165727696226305</v>
      </c>
      <c r="AI296" s="95">
        <f ca="1">IF(B296=TODAY(),0,BC296+Sheet1!AA294+Calculation!ES296+O296+W296+Sheet1!BN294+Calculation!AS296+Calculation!DJ296-BP296)</f>
        <v>54.065727696226304</v>
      </c>
      <c r="AJ296" s="95"/>
      <c r="AM296" s="91">
        <f t="shared" si="63"/>
        <v>42289</v>
      </c>
      <c r="AN296" s="95">
        <f>Sheet1!BU294</f>
        <v>22.8</v>
      </c>
      <c r="AO296" s="95">
        <f>Sheet1!AA294</f>
        <v>25.2</v>
      </c>
      <c r="AP296" s="95">
        <f t="shared" si="53"/>
        <v>0.36009999999999726</v>
      </c>
      <c r="AQ296" s="1399">
        <f>((Sheet1!BV294-(Sheet1!BU294-AP296))/(Sheet1!BU294-AP296))</f>
        <v>0.52407096288307864</v>
      </c>
      <c r="AR296" s="95">
        <f t="shared" si="54"/>
        <v>24.839900000000004</v>
      </c>
      <c r="AS296" s="95">
        <f t="shared" si="55"/>
        <v>22.439900000000005</v>
      </c>
      <c r="AT296" s="90">
        <f>Sheet1!BB294</f>
        <v>2.31</v>
      </c>
      <c r="AU296" s="90">
        <f>Sheet1!AS294*GPMtoMGD</f>
        <v>2.9952000000000003E-2</v>
      </c>
      <c r="AV296" s="95">
        <f>Sheet1!AT294</f>
        <v>1.88</v>
      </c>
      <c r="AW296" s="90">
        <f>Sheet1!AV294*GPMtoMGD</f>
        <v>0</v>
      </c>
      <c r="AX296" s="90">
        <f>Sheet1!AW294*GPMtoMGD</f>
        <v>1.4928480000000002</v>
      </c>
      <c r="AY296" s="90">
        <f>Sheet1!AX294*GPMtoMGD</f>
        <v>0</v>
      </c>
      <c r="AZ296" s="90">
        <f>Sheet1!AY294*GPMtoMGD</f>
        <v>0</v>
      </c>
      <c r="BA296" s="90">
        <f>Sheet1!AZ294*GPMtoMGD</f>
        <v>0</v>
      </c>
      <c r="BB296" s="90">
        <f>Sheet1!BP294*GPMtoMGD</f>
        <v>0</v>
      </c>
      <c r="BC296" s="90">
        <f>Sheet1!CS294*GPMtoMGD</f>
        <v>14.689584000000002</v>
      </c>
      <c r="BD296" s="90">
        <f>Sheet1!BO294*GPMtoMGD</f>
        <v>1.6699680000000001</v>
      </c>
      <c r="BE296" s="90">
        <f>Sheet1!BW294*GPMtoMGD</f>
        <v>0.99331199999999997</v>
      </c>
      <c r="BF296" s="90">
        <f>Sheet1!CN294*GPMtoMGD</f>
        <v>0.116352</v>
      </c>
      <c r="BG296" s="90">
        <f>Sheet1!CO294*GPMtoMGD</f>
        <v>0.48830400000000007</v>
      </c>
      <c r="BH296" s="90">
        <f>Sheet1!CP294*GPMtoMGD</f>
        <v>0.75816000000000006</v>
      </c>
      <c r="BI296" s="90">
        <f t="shared" si="64"/>
        <v>1.6699680000000001</v>
      </c>
      <c r="BK296" s="95">
        <f>SUM(AT296:BA296,AS296,BC296,Calculation!AQ296)</f>
        <v>50.942284000000008</v>
      </c>
      <c r="BM296" s="368">
        <f>0</f>
        <v>0</v>
      </c>
      <c r="BN296" s="368">
        <f>0</f>
        <v>0</v>
      </c>
      <c r="BP296" s="95">
        <f>SUM(BM296:BN296,W296,Sheet1!DX294)</f>
        <v>0</v>
      </c>
      <c r="BR296" s="95">
        <f>Sheet1!AA294</f>
        <v>25.2</v>
      </c>
      <c r="BS296" s="95">
        <f>Sheet1!AB294</f>
        <v>15</v>
      </c>
      <c r="BT296" s="95">
        <f t="shared" ca="1" si="56"/>
        <v>-0.82385630377369679</v>
      </c>
      <c r="BU296" s="95">
        <f>Sheet1!AT294</f>
        <v>1.88</v>
      </c>
      <c r="BV296" s="90">
        <f>Sheet1!BB294</f>
        <v>2.31</v>
      </c>
      <c r="BW296" s="95">
        <f>Calculation!ED296</f>
        <v>4.59</v>
      </c>
      <c r="BX296" s="95">
        <f>(Sheet1!CS294*1440)/1000000</f>
        <v>14.689584</v>
      </c>
      <c r="CA296" s="95">
        <f ca="1">Sheet1!AC294-Sheet1!BK294-Sheet1!BL294-Sheet1!BM294-Sheet1!BC294-Sheet1!BD294-Sheet1!BE294-Sheet1!BF294-Sheet1!BG294-Sheet1!BH294-Sheet1!BI294+BC296+P296</f>
        <v>49.475727696226308</v>
      </c>
      <c r="CB296" s="94">
        <f t="shared" si="57"/>
        <v>55.088669999999993</v>
      </c>
      <c r="CC296" s="95">
        <f t="shared" si="58"/>
        <v>4.1899999999999995</v>
      </c>
      <c r="CD296" s="95">
        <f t="shared" ca="1" si="59"/>
        <v>54.065727696226304</v>
      </c>
      <c r="CE296" s="1258">
        <f t="shared" ca="1" si="60"/>
        <v>83.639680746062083</v>
      </c>
    </row>
    <row r="297" spans="1:83" s="90" customFormat="1" x14ac:dyDescent="0.2">
      <c r="A297" s="635" t="s">
        <v>5</v>
      </c>
      <c r="B297" s="92">
        <v>42290</v>
      </c>
      <c r="C297" s="93">
        <v>0</v>
      </c>
      <c r="D297" s="95">
        <f>(Sheet1!BQ295-Sheet1!BQ294)*1.385</f>
        <v>2.216000000000002</v>
      </c>
      <c r="E297" s="30">
        <f>(Sheet1!BR295-Sheet1!BR294)*1.385</f>
        <v>2.2159999999999971</v>
      </c>
      <c r="F297" s="30">
        <f ca="1">IF(B297=TODAY(),0,-(VLOOKUP(Sheet1!CD295,Lookup!$I$4:$J$216,2)-VLOOKUP(Sheet1!CD294,Lookup!$I$4:$J$216,2))/1000000)</f>
        <v>0.10363693854779936</v>
      </c>
      <c r="G297" s="95">
        <f ca="1">IF(B297=TODAY(),0,-$G$6*(Sheet1!CF295-Sheet1!CF294)*7.48/1000000)</f>
        <v>0.19856750526279648</v>
      </c>
      <c r="H297" s="95">
        <f ca="1">IF(B297=TODAY(),0,-$H$6*(Sheet1!CE295-Sheet1!CE294)*7.48/1000000)</f>
        <v>0</v>
      </c>
      <c r="I297" s="95">
        <f ca="1">IF(B297=TODAY(),0,-$I$6*(Sheet1!CG295-Sheet1!CG294)*7.48/1000000)</f>
        <v>4.4924880000000007E-2</v>
      </c>
      <c r="J297" s="96" t="s">
        <v>182</v>
      </c>
      <c r="K297" s="95">
        <f ca="1">IF(B297=TODAY(),0,-$K$6*(Sheet1!CH295-Sheet1!CH294)*7.48/1000000)</f>
        <v>8.1958840605838884E-2</v>
      </c>
      <c r="L297" s="96" t="s">
        <v>182</v>
      </c>
      <c r="M297" s="95">
        <f ca="1">IF(B297=TODAY(),0,-$M$6*(Sheet1!CI295-Sheet1!CI294)*7.48/1000000)</f>
        <v>0.16192357585224318</v>
      </c>
      <c r="N297" s="95">
        <f ca="1">IF(B297=TODAY(),0,-$N$6*(Sheet1!CJ295-Sheet1!CJ294)*7.48/1000000)</f>
        <v>0.12410469078924848</v>
      </c>
      <c r="O297" s="95">
        <f t="shared" ca="1" si="61"/>
        <v>0.71511643105792633</v>
      </c>
      <c r="P297" s="95">
        <f ca="1">O297+Calculation!ES297</f>
        <v>-3.7227556989929562</v>
      </c>
      <c r="Q297" s="90" t="str">
        <f>IF(Sheet1!BQ295&gt;25.75,"spill elevation","-")</f>
        <v>-</v>
      </c>
      <c r="R297" s="90" t="str">
        <f>IF(Sheet1!BQ295&gt;25.75,"spill elevation","-")</f>
        <v>-</v>
      </c>
      <c r="S297" s="90" t="str">
        <f>IF(Sheet1!BR295&gt;25.75,"spill elevation","-")</f>
        <v>-</v>
      </c>
      <c r="T297" s="94">
        <f>IF(Sheet1!DU295=1,Sheet1!AA295-(SUM(AT297:BA297)+BE297),Sheet1!AA295-SUM(AT297:BA297))</f>
        <v>20.296928000000001</v>
      </c>
      <c r="U297" s="94">
        <f>Sheet1!BV295</f>
        <v>30.5</v>
      </c>
      <c r="V297" s="94">
        <f t="shared" si="62"/>
        <v>-10.203071999999999</v>
      </c>
      <c r="W297" s="94">
        <f>0</f>
        <v>0</v>
      </c>
      <c r="X297" s="90">
        <f>0</f>
        <v>0</v>
      </c>
      <c r="Y297" s="95">
        <f ca="1">Calculation!EJ298+Calculation!ES297+'Calculations II'!O297-'Calculations II'!W297</f>
        <v>40.753103130423035</v>
      </c>
      <c r="Z297" s="95">
        <f ca="1">Y297-Sheet1!CT296</f>
        <v>26.786103130423037</v>
      </c>
      <c r="AA297" s="95">
        <f ca="1">Y297+Calculation!DJ298+Calculation!AS298</f>
        <v>47.085795695727796</v>
      </c>
      <c r="AC297" s="95">
        <f>Sheet1!AA295+Sheet1!AB295+BC297</f>
        <v>54.921295999999998</v>
      </c>
      <c r="AD297" s="95">
        <f>Sheet1!AA295+Sheet1!BN295+'Calculations II'!BC297-Calculation!AS297-Calculation!DJ297</f>
        <v>42.208593658862874</v>
      </c>
      <c r="AE297" s="95">
        <f>Sheet1!AA295+Sheet1!AB295+'Calculations II'!BC297-Calculation!AS297-Calculation!DJ297</f>
        <v>48.568593658862873</v>
      </c>
      <c r="AF297" s="95">
        <f ca="1">Sheet1!AA295+Sheet1!BN295+P297+'Calculations II'!BC297+Calculation!AS297+Calculation!DJ297</f>
        <v>51.191242642144168</v>
      </c>
      <c r="AG297" s="95">
        <f ca="1">IF(B297=TODAY(),0,Sheet1!AA295+Sheet1!BN295+'Calculations II'!BC297+'Calculations II'!P297-Sheet1!CT295-BP297)</f>
        <v>31.452540301007044</v>
      </c>
      <c r="AH297" s="95">
        <f ca="1">IF(B297=TODAY(),0,Sheet1!AA295+Sheet1!BN295+'Calculations II'!BC297+'Calculations II'!P297-BP297)</f>
        <v>44.838540301007043</v>
      </c>
      <c r="AI297" s="95">
        <f ca="1">IF(B297=TODAY(),0,BC297+Sheet1!AA295+Calculation!ES297+O297+W297+Sheet1!BN295+Calculation!AS297+Calculation!DJ297-BP297)</f>
        <v>51.191242642144168</v>
      </c>
      <c r="AJ297" s="95"/>
      <c r="AM297" s="91">
        <f t="shared" si="63"/>
        <v>42290</v>
      </c>
      <c r="AN297" s="95">
        <f>Sheet1!BU295</f>
        <v>23</v>
      </c>
      <c r="AO297" s="95">
        <f>Sheet1!AA295</f>
        <v>25.2</v>
      </c>
      <c r="AP297" s="95">
        <f t="shared" si="53"/>
        <v>4.4319999999999986</v>
      </c>
      <c r="AQ297" s="1399">
        <f>((Sheet1!BV295-(Sheet1!BU295-AP297))/(Sheet1!BU295-AP297))</f>
        <v>0.64261094355881077</v>
      </c>
      <c r="AR297" s="95">
        <f t="shared" si="54"/>
        <v>20.768000000000001</v>
      </c>
      <c r="AS297" s="95">
        <f t="shared" si="55"/>
        <v>18.568000000000001</v>
      </c>
      <c r="AT297" s="90">
        <f>Sheet1!BB295</f>
        <v>2.31</v>
      </c>
      <c r="AU297" s="90">
        <f>Sheet1!AS295*GPMtoMGD</f>
        <v>1.584E-2</v>
      </c>
      <c r="AV297" s="95">
        <f>Sheet1!AT295</f>
        <v>1.9</v>
      </c>
      <c r="AW297" s="90">
        <f>Sheet1!AV295*GPMtoMGD</f>
        <v>0.21528000000000003</v>
      </c>
      <c r="AX297" s="90">
        <f>Sheet1!AW295*GPMtoMGD</f>
        <v>0.46195200000000003</v>
      </c>
      <c r="AY297" s="90">
        <f>Sheet1!AX295*GPMtoMGD</f>
        <v>0</v>
      </c>
      <c r="AZ297" s="90">
        <f>Sheet1!AY295*GPMtoMGD</f>
        <v>0</v>
      </c>
      <c r="BA297" s="90">
        <f>Sheet1!AZ295*GPMtoMGD</f>
        <v>0</v>
      </c>
      <c r="BB297" s="90">
        <f>Sheet1!BP295*GPMtoMGD</f>
        <v>0</v>
      </c>
      <c r="BC297" s="90">
        <f>Sheet1!CS295*GPMtoMGD</f>
        <v>14.761296</v>
      </c>
      <c r="BD297" s="90">
        <f>Sheet1!BO295*GPMtoMGD</f>
        <v>1.4028480000000001</v>
      </c>
      <c r="BE297" s="90">
        <f>Sheet1!BW295*GPMtoMGD</f>
        <v>0.99964800000000009</v>
      </c>
      <c r="BF297" s="90">
        <f>Sheet1!CN295*GPMtoMGD</f>
        <v>0.13564800000000002</v>
      </c>
      <c r="BG297" s="90">
        <f>Sheet1!CO295*GPMtoMGD</f>
        <v>0.43387200000000004</v>
      </c>
      <c r="BH297" s="90">
        <f>Sheet1!CP295*GPMtoMGD</f>
        <v>0.77832000000000001</v>
      </c>
      <c r="BI297" s="90">
        <f t="shared" si="64"/>
        <v>1.4028480000000001</v>
      </c>
      <c r="BK297" s="95">
        <f>SUM(AT297:BA297,AS297,BC297,Calculation!AQ297)</f>
        <v>46.838120508361207</v>
      </c>
      <c r="BM297" s="368">
        <f>0</f>
        <v>0</v>
      </c>
      <c r="BN297" s="368">
        <f>0</f>
        <v>0</v>
      </c>
      <c r="BP297" s="95">
        <f>SUM(BM297:BN297,W297,Sheet1!DX295)</f>
        <v>0</v>
      </c>
      <c r="BR297" s="95">
        <f>Sheet1!AA295</f>
        <v>25.2</v>
      </c>
      <c r="BS297" s="95">
        <f>Sheet1!AB295</f>
        <v>14.96</v>
      </c>
      <c r="BT297" s="95">
        <f t="shared" ca="1" si="56"/>
        <v>-3.7227556989929562</v>
      </c>
      <c r="BU297" s="95">
        <f>Sheet1!AT295</f>
        <v>1.9</v>
      </c>
      <c r="BV297" s="90">
        <f>Sheet1!BB295</f>
        <v>2.31</v>
      </c>
      <c r="BW297" s="95">
        <f>Calculation!ED297</f>
        <v>4.0427023411371241</v>
      </c>
      <c r="BX297" s="95">
        <f>(Sheet1!CS295*1440)/1000000</f>
        <v>14.761296</v>
      </c>
      <c r="CA297" s="95">
        <f ca="1">Sheet1!AC295-Sheet1!BK295-Sheet1!BL295-Sheet1!BM295-Sheet1!BC295-Sheet1!BD295-Sheet1!BE295-Sheet1!BF295-Sheet1!BG295-Sheet1!BH295-Sheet1!BI295+BC297+P297</f>
        <v>47.158540301007044</v>
      </c>
      <c r="CB297" s="94">
        <f t="shared" si="57"/>
        <v>55.873459478260862</v>
      </c>
      <c r="CC297" s="95">
        <f t="shared" si="58"/>
        <v>4.21</v>
      </c>
      <c r="CD297" s="95">
        <f t="shared" ca="1" si="59"/>
        <v>51.201242642144166</v>
      </c>
      <c r="CE297" s="1258">
        <f t="shared" ca="1" si="60"/>
        <v>79.208322367397017</v>
      </c>
    </row>
    <row r="298" spans="1:83" s="90" customFormat="1" x14ac:dyDescent="0.2">
      <c r="A298" s="635" t="s">
        <v>6</v>
      </c>
      <c r="B298" s="92">
        <v>42291</v>
      </c>
      <c r="C298" s="93">
        <v>0</v>
      </c>
      <c r="D298" s="95">
        <f>(Sheet1!BQ296-Sheet1!BQ295)*1.385</f>
        <v>-3.5871499999999998</v>
      </c>
      <c r="E298" s="30">
        <f>(Sheet1!BR296-Sheet1!BR295)*1.385</f>
        <v>-3.5871499999999998</v>
      </c>
      <c r="F298" s="30">
        <f ca="1">IF(B298=TODAY(),0,-(VLOOKUP(Sheet1!CD296,Lookup!$I$4:$J$216,2)-VLOOKUP(Sheet1!CD295,Lookup!$I$4:$J$216,2))/1000000)</f>
        <v>-0.20727387709559872</v>
      </c>
      <c r="G298" s="95">
        <f ca="1">IF(B298=TODAY(),0,-$G$6*(Sheet1!CF296-Sheet1!CF295)*7.48/1000000)</f>
        <v>-0.55598901473582951</v>
      </c>
      <c r="H298" s="95">
        <f ca="1">IF(B298=TODAY(),0,-$H$6*(Sheet1!CE296-Sheet1!CE295)*7.48/1000000)</f>
        <v>-1.503943235126474E-2</v>
      </c>
      <c r="I298" s="95">
        <f ca="1">IF(B298=TODAY(),0,-$I$6*(Sheet1!CG296-Sheet1!CG295)*7.48/1000000)</f>
        <v>-8.5357272000000012E-2</v>
      </c>
      <c r="J298" s="96" t="s">
        <v>182</v>
      </c>
      <c r="K298" s="95">
        <f ca="1">IF(B298=TODAY(),0,-$K$6*(Sheet1!CH296-Sheet1!CH295)*7.48/1000000)</f>
        <v>-0.10861212210367266</v>
      </c>
      <c r="L298" s="96" t="s">
        <v>182</v>
      </c>
      <c r="M298" s="95">
        <f ca="1">IF(B298=TODAY(),0,-$M$6*(Sheet1!CI296-Sheet1!CI295)*7.48/1000000)</f>
        <v>-0.30585564327645964</v>
      </c>
      <c r="N298" s="95">
        <f ca="1">IF(B298=TODAY(),0,-$N$6*(Sheet1!CJ296-Sheet1!CJ295)*7.48/1000000)</f>
        <v>-0.29164602335473272</v>
      </c>
      <c r="O298" s="95">
        <f t="shared" ca="1" si="61"/>
        <v>-1.5697733849175579</v>
      </c>
      <c r="P298" s="95">
        <f ca="1">O298+Calculation!ES298</f>
        <v>5.640101717168263</v>
      </c>
      <c r="Q298" s="90" t="str">
        <f>IF(Sheet1!BQ296&gt;25.75,"spill elevation","-")</f>
        <v>-</v>
      </c>
      <c r="R298" s="90" t="str">
        <f>IF(Sheet1!BQ296&gt;25.75,"spill elevation","-")</f>
        <v>-</v>
      </c>
      <c r="S298" s="90" t="str">
        <f>IF(Sheet1!BR296&gt;25.75,"spill elevation","-")</f>
        <v>-</v>
      </c>
      <c r="T298" s="94">
        <f>IF(Sheet1!DU296=1,Sheet1!AA296-(SUM(AT298:BA298)+BE298),Sheet1!AA296-SUM(AT298:BA298))</f>
        <v>18.708047999999998</v>
      </c>
      <c r="U298" s="94">
        <f>Sheet1!BV296</f>
        <v>41</v>
      </c>
      <c r="V298" s="94">
        <f t="shared" si="62"/>
        <v>-22.291952000000002</v>
      </c>
      <c r="W298" s="94">
        <f>0</f>
        <v>0</v>
      </c>
      <c r="X298" s="90">
        <f>0</f>
        <v>0</v>
      </c>
      <c r="Y298" s="95">
        <f ca="1">Calculation!EJ299+Calculation!ES298+'Calculations II'!O298-'Calculations II'!W298</f>
        <v>59.295931364401191</v>
      </c>
      <c r="Z298" s="95">
        <f ca="1">Y298-Sheet1!CT297</f>
        <v>43.263931364401188</v>
      </c>
      <c r="AA298" s="95">
        <f ca="1">Y298+Calculation!DJ299+Calculation!AS299</f>
        <v>65.620432048395713</v>
      </c>
      <c r="AC298" s="95">
        <f>Sheet1!AA296+Sheet1!AB296+BC298</f>
        <v>48.78792</v>
      </c>
      <c r="AD298" s="95">
        <f>Sheet1!AA296+Sheet1!BN296+'Calculations II'!BC298-Calculation!AS298-Calculation!DJ298</f>
        <v>36.115227434695242</v>
      </c>
      <c r="AE298" s="95">
        <f>Sheet1!AA296+Sheet1!AB296+'Calculations II'!BC298-Calculation!AS298-Calculation!DJ298</f>
        <v>42.455227434695246</v>
      </c>
      <c r="AF298" s="95">
        <f ca="1">Sheet1!AA296+Sheet1!BN296+P298+'Calculations II'!BC298+Calculation!AS298+Calculation!DJ298</f>
        <v>54.420714282473014</v>
      </c>
      <c r="AG298" s="95">
        <f ca="1">IF(B298=TODAY(),0,Sheet1!AA296+Sheet1!BN296+'Calculations II'!BC298+'Calculations II'!P298-Sheet1!CT296-BP298)</f>
        <v>34.121021717168261</v>
      </c>
      <c r="AH298" s="95">
        <f ca="1">IF(B298=TODAY(),0,Sheet1!AA296+Sheet1!BN296+'Calculations II'!BC298+'Calculations II'!P298-BP298)</f>
        <v>48.08802171716826</v>
      </c>
      <c r="AI298" s="95">
        <f ca="1">IF(B298=TODAY(),0,BC298+Sheet1!AA296+Calculation!ES298+O298+W298+Sheet1!BN296+Calculation!AS298+Calculation!DJ298-BP298)</f>
        <v>54.420714282473014</v>
      </c>
      <c r="AJ298" s="95"/>
      <c r="AM298" s="91">
        <f t="shared" si="63"/>
        <v>42291</v>
      </c>
      <c r="AN298" s="95">
        <f>Sheet1!BU296</f>
        <v>22.3</v>
      </c>
      <c r="AO298" s="95">
        <f>Sheet1!AA296</f>
        <v>25.2</v>
      </c>
      <c r="AP298" s="95">
        <f t="shared" si="53"/>
        <v>-7.1742999999999997</v>
      </c>
      <c r="AQ298" s="1399">
        <f>((Sheet1!BV296-(Sheet1!BU296-AP298))/(Sheet1!BU296-AP298))</f>
        <v>0.39104236572200191</v>
      </c>
      <c r="AR298" s="95">
        <f t="shared" si="54"/>
        <v>32.374299999999998</v>
      </c>
      <c r="AS298" s="95">
        <f t="shared" si="55"/>
        <v>29.474299999999999</v>
      </c>
      <c r="AT298" s="90">
        <f>Sheet1!BB296</f>
        <v>2.31</v>
      </c>
      <c r="AU298" s="90">
        <f>Sheet1!AS296*GPMtoMGD</f>
        <v>1.5408E-2</v>
      </c>
      <c r="AV298" s="95">
        <f>Sheet1!AT296</f>
        <v>1.92</v>
      </c>
      <c r="AW298" s="90">
        <f>Sheet1!AV296*GPMtoMGD</f>
        <v>0.14241600000000001</v>
      </c>
      <c r="AX298" s="90">
        <f>Sheet1!AW296*GPMtoMGD</f>
        <v>2.1041280000000002</v>
      </c>
      <c r="AY298" s="90">
        <f>Sheet1!AX296*GPMtoMGD</f>
        <v>0</v>
      </c>
      <c r="AZ298" s="90">
        <f>Sheet1!AY296*GPMtoMGD</f>
        <v>0</v>
      </c>
      <c r="BA298" s="90">
        <f>Sheet1!AZ296*GPMtoMGD</f>
        <v>0</v>
      </c>
      <c r="BB298" s="90">
        <f>Sheet1!BP296*GPMtoMGD</f>
        <v>0</v>
      </c>
      <c r="BC298" s="90">
        <f>Sheet1!CS296*GPMtoMGD</f>
        <v>8.6479200000000009</v>
      </c>
      <c r="BD298" s="90">
        <f>Sheet1!BO296*GPMtoMGD</f>
        <v>2.0291039999999998</v>
      </c>
      <c r="BE298" s="90">
        <f>Sheet1!BW296*GPMtoMGD</f>
        <v>0.96825600000000001</v>
      </c>
      <c r="BF298" s="90">
        <f>Sheet1!CN296*GPMtoMGD</f>
        <v>0.104112</v>
      </c>
      <c r="BG298" s="90">
        <f>Sheet1!CO296*GPMtoMGD</f>
        <v>0.45748800000000001</v>
      </c>
      <c r="BH298" s="90">
        <f>Sheet1!CP296*GPMtoMGD</f>
        <v>0.74635200000000002</v>
      </c>
      <c r="BI298" s="90">
        <f t="shared" si="64"/>
        <v>2.0291039999999998</v>
      </c>
      <c r="BK298" s="95">
        <f>SUM(AT298:BA298,AS298,BC298,Calculation!AQ298)</f>
        <v>53.219932214333554</v>
      </c>
      <c r="BM298" s="368">
        <f>0</f>
        <v>0</v>
      </c>
      <c r="BN298" s="368">
        <f>0</f>
        <v>0</v>
      </c>
      <c r="BP298" s="95">
        <f>SUM(BM298:BN298,W298,Sheet1!DX296)</f>
        <v>0</v>
      </c>
      <c r="BR298" s="95">
        <f>Sheet1!AA296</f>
        <v>25.2</v>
      </c>
      <c r="BS298" s="95">
        <f>Sheet1!AB296</f>
        <v>14.94</v>
      </c>
      <c r="BT298" s="95">
        <f t="shared" ca="1" si="56"/>
        <v>5.640101717168263</v>
      </c>
      <c r="BU298" s="95">
        <f>Sheet1!AT296</f>
        <v>1.92</v>
      </c>
      <c r="BV298" s="90">
        <f>Sheet1!BB296</f>
        <v>2.31</v>
      </c>
      <c r="BW298" s="95">
        <f>Calculation!ED298</f>
        <v>4.0226925653047552</v>
      </c>
      <c r="BX298" s="95">
        <f>(Sheet1!CS296*1440)/1000000</f>
        <v>8.6479199999999992</v>
      </c>
      <c r="CA298" s="95">
        <f ca="1">Sheet1!AC296-Sheet1!BK296-Sheet1!BL296-Sheet1!BM296-Sheet1!BC296-Sheet1!BD296-Sheet1!BE296-Sheet1!BF296-Sheet1!BG296-Sheet1!BH296-Sheet1!BI296+BC298+P298</f>
        <v>50.408021717168261</v>
      </c>
      <c r="CB298" s="94">
        <f t="shared" si="57"/>
        <v>55.873474601473546</v>
      </c>
      <c r="CC298" s="95">
        <f t="shared" si="58"/>
        <v>4.2300000000000004</v>
      </c>
      <c r="CD298" s="95">
        <f t="shared" ca="1" si="59"/>
        <v>54.430714282473019</v>
      </c>
      <c r="CE298" s="1258">
        <f t="shared" ca="1" si="60"/>
        <v>84.204314994985751</v>
      </c>
    </row>
    <row r="299" spans="1:83" s="90" customFormat="1" x14ac:dyDescent="0.2">
      <c r="A299" s="635" t="s">
        <v>7</v>
      </c>
      <c r="B299" s="92">
        <v>42292</v>
      </c>
      <c r="C299" s="93">
        <v>0</v>
      </c>
      <c r="D299" s="95">
        <f>(Sheet1!BQ297-Sheet1!BQ296)*1.385</f>
        <v>0.5124500000000014</v>
      </c>
      <c r="E299" s="30">
        <f>(Sheet1!BR297-Sheet1!BR296)*1.385</f>
        <v>0.49859999999999921</v>
      </c>
      <c r="F299" s="30">
        <f ca="1">IF(B299=TODAY(),0,-(VLOOKUP(Sheet1!CD297,Lookup!$I$4:$J$216,2)-VLOOKUP(Sheet1!CD296,Lookup!$I$4:$J$216,2))/1000000)</f>
        <v>0.93273244693020174</v>
      </c>
      <c r="G299" s="95">
        <f ca="1">IF(B299=TODAY(),0,-$G$6*(Sheet1!CF297-Sheet1!CF296)*7.48/1000000)</f>
        <v>0.27799450736791476</v>
      </c>
      <c r="H299" s="95">
        <f ca="1">IF(B299=TODAY(),0,-$H$6*(Sheet1!CE297-Sheet1!CE296)*7.48/1000000)</f>
        <v>4.5118297053795289E-2</v>
      </c>
      <c r="I299" s="95">
        <f ca="1">IF(B299=TODAY(),0,-$I$6*(Sheet1!CG297-Sheet1!CG296)*7.48/1000000)</f>
        <v>9.434224799999999E-2</v>
      </c>
      <c r="J299" s="96" t="s">
        <v>182</v>
      </c>
      <c r="K299" s="95">
        <f ca="1">IF(B299=TODAY(),0,-$K$6*(Sheet1!CH297-Sheet1!CH296)*7.48/1000000)</f>
        <v>0.119939766740252</v>
      </c>
      <c r="L299" s="96" t="s">
        <v>182</v>
      </c>
      <c r="M299" s="95">
        <f ca="1">IF(B299=TODAY(),0,-$M$6*(Sheet1!CI297-Sheet1!CI296)*7.48/1000000)</f>
        <v>0.39581318541659521</v>
      </c>
      <c r="N299" s="95">
        <f ca="1">IF(B299=TODAY(),0,-$N$6*(Sheet1!CJ297-Sheet1!CJ296)*7.48/1000000)</f>
        <v>0.47159782499914149</v>
      </c>
      <c r="O299" s="95">
        <f t="shared" ca="1" si="61"/>
        <v>2.3375382765079005</v>
      </c>
      <c r="P299" s="95">
        <f ca="1">O299+Calculation!ES299</f>
        <v>1.2288909486885344</v>
      </c>
      <c r="Q299" s="90" t="str">
        <f>IF(Sheet1!BQ297&gt;25.75,"spill elevation","-")</f>
        <v>-</v>
      </c>
      <c r="R299" s="90" t="str">
        <f>IF(Sheet1!BQ297&gt;25.75,"spill elevation","-")</f>
        <v>-</v>
      </c>
      <c r="S299" s="90" t="str">
        <f>IF(Sheet1!BR297&gt;25.75,"spill elevation","-")</f>
        <v>-</v>
      </c>
      <c r="T299" s="94">
        <f>IF(Sheet1!DU297=1,Sheet1!AA297-(SUM(AT299:BA299)+BE299),Sheet1!AA297-SUM(AT299:BA299))</f>
        <v>19.078735999999999</v>
      </c>
      <c r="U299" s="94">
        <f>Sheet1!BV297</f>
        <v>33.200000000000003</v>
      </c>
      <c r="V299" s="94">
        <f t="shared" si="62"/>
        <v>-14.121264000000004</v>
      </c>
      <c r="W299" s="94">
        <f>0</f>
        <v>0</v>
      </c>
      <c r="X299" s="90">
        <f>0</f>
        <v>0</v>
      </c>
      <c r="Y299" s="95">
        <f ca="1">Calculation!EJ300+Calculation!ES299+'Calculations II'!O299-'Calculations II'!W299</f>
        <v>51.660910299508949</v>
      </c>
      <c r="Z299" s="95">
        <f ca="1">Y299-Sheet1!CT298</f>
        <v>35.594910299508953</v>
      </c>
      <c r="AA299" s="95">
        <f ca="1">Y299+Calculation!DJ300+Calculation!AS300</f>
        <v>58.04111130453407</v>
      </c>
      <c r="AC299" s="95">
        <f>Sheet1!AA297+Sheet1!AB297+BC299</f>
        <v>54.118367999999997</v>
      </c>
      <c r="AD299" s="95">
        <f>Sheet1!AA297+Sheet1!BN297+'Calculations II'!BC299-Calculation!AS299-Calculation!DJ299</f>
        <v>41.493867316005471</v>
      </c>
      <c r="AE299" s="95">
        <f>Sheet1!AA297+Sheet1!AB297+'Calculations II'!BC299-Calculation!AS299-Calculation!DJ299</f>
        <v>47.793867316005468</v>
      </c>
      <c r="AF299" s="95">
        <f ca="1">Sheet1!AA297+Sheet1!BN297+P299+'Calculations II'!BC299+Calculation!AS299+Calculation!DJ299</f>
        <v>55.371759632683066</v>
      </c>
      <c r="AG299" s="95">
        <f ca="1">IF(B299=TODAY(),0,Sheet1!AA297+Sheet1!BN297+'Calculations II'!BC299+'Calculations II'!P299-Sheet1!CT297-BP299)</f>
        <v>33.01525894868854</v>
      </c>
      <c r="AH299" s="95">
        <f ca="1">IF(B299=TODAY(),0,Sheet1!AA297+Sheet1!BN297+'Calculations II'!BC299+'Calculations II'!P299-BP299)</f>
        <v>49.047258948688537</v>
      </c>
      <c r="AI299" s="95">
        <f ca="1">IF(B299=TODAY(),0,BC299+Sheet1!AA297+Calculation!ES299+O299+W299+Sheet1!BN297+Calculation!AS299+Calculation!DJ299-BP299)</f>
        <v>55.371759632683066</v>
      </c>
      <c r="AJ299" s="95"/>
      <c r="AM299" s="91">
        <f t="shared" si="63"/>
        <v>42292</v>
      </c>
      <c r="AN299" s="95">
        <f>Sheet1!BU297</f>
        <v>22.6</v>
      </c>
      <c r="AO299" s="95">
        <f>Sheet1!AA297</f>
        <v>25.26</v>
      </c>
      <c r="AP299" s="95">
        <f t="shared" si="53"/>
        <v>1.0110500000000007</v>
      </c>
      <c r="AQ299" s="1399">
        <f>((Sheet1!BV297-(Sheet1!BU297-AP299))/(Sheet1!BU297-AP299))</f>
        <v>0.53782374779690545</v>
      </c>
      <c r="AR299" s="95">
        <f t="shared" si="54"/>
        <v>24.248950000000001</v>
      </c>
      <c r="AS299" s="95">
        <f t="shared" si="55"/>
        <v>21.588950000000001</v>
      </c>
      <c r="AT299" s="90">
        <f>Sheet1!BB297</f>
        <v>2.31</v>
      </c>
      <c r="AU299" s="90">
        <f>Sheet1!AS297*GPMtoMGD</f>
        <v>1.5408E-2</v>
      </c>
      <c r="AV299" s="95">
        <f>Sheet1!AT297</f>
        <v>1.93</v>
      </c>
      <c r="AW299" s="90">
        <f>Sheet1!AV297*GPMtoMGD</f>
        <v>0</v>
      </c>
      <c r="AX299" s="90">
        <f>Sheet1!AW297*GPMtoMGD</f>
        <v>1.9258560000000002</v>
      </c>
      <c r="AY299" s="90">
        <f>Sheet1!AX297*GPMtoMGD</f>
        <v>0</v>
      </c>
      <c r="AZ299" s="90">
        <f>Sheet1!AY297*GPMtoMGD</f>
        <v>0</v>
      </c>
      <c r="BA299" s="90">
        <f>Sheet1!AZ297*GPMtoMGD</f>
        <v>0</v>
      </c>
      <c r="BB299" s="90">
        <f>Sheet1!BP297*GPMtoMGD</f>
        <v>0</v>
      </c>
      <c r="BC299" s="90">
        <f>Sheet1!CS297*GPMtoMGD</f>
        <v>6.9583680000000001</v>
      </c>
      <c r="BD299" s="90">
        <f>Sheet1!BO297*GPMtoMGD</f>
        <v>1.1463840000000001</v>
      </c>
      <c r="BE299" s="90">
        <f>Sheet1!BW297*GPMtoMGD</f>
        <v>0.76435200000000003</v>
      </c>
      <c r="BF299" s="90">
        <f>Sheet1!CN297*GPMtoMGD</f>
        <v>0.14097600000000002</v>
      </c>
      <c r="BG299" s="90">
        <f>Sheet1!CO297*GPMtoMGD</f>
        <v>0.47188800000000003</v>
      </c>
      <c r="BH299" s="90">
        <f>Sheet1!CP297*GPMtoMGD</f>
        <v>0.76694400000000007</v>
      </c>
      <c r="BI299" s="90">
        <f t="shared" si="64"/>
        <v>1.1463840000000001</v>
      </c>
      <c r="BK299" s="95">
        <f>SUM(AT299:BA299,AS299,BC299,Calculation!AQ299)</f>
        <v>50.307241370725038</v>
      </c>
      <c r="BM299" s="368">
        <f>0</f>
        <v>0</v>
      </c>
      <c r="BN299" s="368">
        <f>0</f>
        <v>0</v>
      </c>
      <c r="BP299" s="95">
        <f>SUM(BM299:BN299,W299,Sheet1!DX297)</f>
        <v>0</v>
      </c>
      <c r="BR299" s="95">
        <f>Sheet1!AA297</f>
        <v>25.26</v>
      </c>
      <c r="BS299" s="95">
        <f>Sheet1!AB297</f>
        <v>21.9</v>
      </c>
      <c r="BT299" s="95">
        <f t="shared" ca="1" si="56"/>
        <v>1.2288909486885344</v>
      </c>
      <c r="BU299" s="95">
        <f>Sheet1!AT297</f>
        <v>1.93</v>
      </c>
      <c r="BV299" s="90">
        <f>Sheet1!BB297</f>
        <v>2.31</v>
      </c>
      <c r="BW299" s="95">
        <f>Calculation!ED299</f>
        <v>4.0145006839945276</v>
      </c>
      <c r="BX299" s="95">
        <f>(Sheet1!CS297*1440)/1000000</f>
        <v>6.9583680000000001</v>
      </c>
      <c r="CA299" s="95">
        <f ca="1">Sheet1!AC297-Sheet1!BK297-Sheet1!BL297-Sheet1!BM297-Sheet1!BC297-Sheet1!BD297-Sheet1!BE297-Sheet1!BF297-Sheet1!BG297-Sheet1!BH297-Sheet1!BI297+BC299+P299</f>
        <v>51.327258948688531</v>
      </c>
      <c r="CB299" s="94">
        <f t="shared" si="57"/>
        <v>66.746087441860453</v>
      </c>
      <c r="CC299" s="95">
        <f t="shared" si="58"/>
        <v>4.24</v>
      </c>
      <c r="CD299" s="95">
        <f t="shared" ca="1" si="59"/>
        <v>55.341759632683058</v>
      </c>
      <c r="CE299" s="1258">
        <f t="shared" ca="1" si="60"/>
        <v>85.613702151760691</v>
      </c>
    </row>
    <row r="300" spans="1:83" s="90" customFormat="1" x14ac:dyDescent="0.2">
      <c r="A300" s="635" t="s">
        <v>8</v>
      </c>
      <c r="B300" s="92">
        <v>42293</v>
      </c>
      <c r="C300" s="93">
        <v>0</v>
      </c>
      <c r="D300" s="95">
        <f>(Sheet1!BQ298-Sheet1!BQ297)*1.385</f>
        <v>-1.5512000000000015</v>
      </c>
      <c r="E300" s="30">
        <f>(Sheet1!BR298-Sheet1!BR297)*1.385</f>
        <v>-1.5927499999999981</v>
      </c>
      <c r="F300" s="30">
        <f ca="1">IF(B300=TODAY(),0,-(VLOOKUP(Sheet1!CD298,Lookup!$I$4:$J$216,2)-VLOOKUP(Sheet1!CD297,Lookup!$I$4:$J$216,2))/1000000)</f>
        <v>-0.20727387709559872</v>
      </c>
      <c r="G300" s="95">
        <f ca="1">IF(B300=TODAY(),0,-$G$6*(Sheet1!CF298-Sheet1!CF297)*7.48/1000000)</f>
        <v>0.27799450736791476</v>
      </c>
      <c r="H300" s="95">
        <f ca="1">IF(B300=TODAY(),0,-$H$6*(Sheet1!CE298-Sheet1!CE297)*7.48/1000000)</f>
        <v>-4.5118297053795289E-2</v>
      </c>
      <c r="I300" s="95">
        <f ca="1">IF(B300=TODAY(),0,-$I$6*(Sheet1!CG298-Sheet1!CG297)*7.48/1000000)</f>
        <v>5.3909856000000006E-2</v>
      </c>
      <c r="J300" s="96" t="s">
        <v>182</v>
      </c>
      <c r="K300" s="95">
        <f ca="1">IF(B300=TODAY(),0,-$K$6*(Sheet1!CH298-Sheet1!CH297)*7.48/1000000)</f>
        <v>9.3286485242418213E-2</v>
      </c>
      <c r="L300" s="96" t="s">
        <v>182</v>
      </c>
      <c r="M300" s="95">
        <f ca="1">IF(B300=TODAY(),0,-$M$6*(Sheet1!CI298-Sheet1!CI297)*7.48/1000000)</f>
        <v>0.23388960956435145</v>
      </c>
      <c r="N300" s="95">
        <f ca="1">IF(B300=TODAY(),0,-$N$6*(Sheet1!CJ298-Sheet1!CJ297)*7.48/1000000)</f>
        <v>-0.34749313420989419</v>
      </c>
      <c r="O300" s="95">
        <f t="shared" ca="1" si="61"/>
        <v>5.9195149815396225E-2</v>
      </c>
      <c r="P300" s="95">
        <f ca="1">O300+Calculation!ES300</f>
        <v>3.3845217744279141</v>
      </c>
      <c r="Q300" s="90" t="str">
        <f>IF(Sheet1!BQ298&gt;25.75,"spill elevation","-")</f>
        <v>-</v>
      </c>
      <c r="R300" s="90" t="str">
        <f>IF(Sheet1!BQ298&gt;25.75,"spill elevation","-")</f>
        <v>-</v>
      </c>
      <c r="S300" s="90" t="str">
        <f>IF(Sheet1!BR298&gt;25.75,"spill elevation","-")</f>
        <v>-</v>
      </c>
      <c r="T300" s="94">
        <f>IF(Sheet1!DU298=1,Sheet1!AA298-(SUM(AT300:BA300)+BE300),Sheet1!AA298-SUM(AT300:BA300))</f>
        <v>18.975216</v>
      </c>
      <c r="U300" s="94">
        <f>Sheet1!BV298</f>
        <v>37.1</v>
      </c>
      <c r="V300" s="94">
        <f t="shared" si="62"/>
        <v>-18.124784000000002</v>
      </c>
      <c r="W300" s="94">
        <f>0</f>
        <v>0</v>
      </c>
      <c r="X300" s="90">
        <f>0</f>
        <v>0</v>
      </c>
      <c r="Y300" s="95">
        <f ca="1">Calculation!EJ301+Calculation!ES300+'Calculations II'!O300-'Calculations II'!W300</f>
        <v>53.996866965339535</v>
      </c>
      <c r="Z300" s="95">
        <f ca="1">Y300-Sheet1!CT299</f>
        <v>38.656866965339532</v>
      </c>
      <c r="AA300" s="95">
        <f ca="1">Y300+Calculation!DJ301+Calculation!AS301</f>
        <v>60.345552310167122</v>
      </c>
      <c r="AC300" s="95">
        <f>Sheet1!AA298+Sheet1!AB298+BC300</f>
        <v>53.239999999999995</v>
      </c>
      <c r="AD300" s="95">
        <f>Sheet1!AA298+Sheet1!BN298+'Calculations II'!BC300-Calculation!AS300-Calculation!DJ300</f>
        <v>40.359798994974867</v>
      </c>
      <c r="AE300" s="95">
        <f>Sheet1!AA298+Sheet1!AB298+'Calculations II'!BC300-Calculation!AS300-Calculation!DJ300</f>
        <v>46.859798994974867</v>
      </c>
      <c r="AF300" s="95">
        <f ca="1">Sheet1!AA298+Sheet1!BN298+P300+'Calculations II'!BC300+Calculation!AS300+Calculation!DJ300</f>
        <v>56.504722779453033</v>
      </c>
      <c r="AG300" s="95">
        <f ca="1">IF(B300=TODAY(),0,Sheet1!AA298+Sheet1!BN298+'Calculations II'!BC300+'Calculations II'!P300-Sheet1!CT298-BP300)</f>
        <v>34.058521774427916</v>
      </c>
      <c r="AH300" s="95">
        <f ca="1">IF(B300=TODAY(),0,Sheet1!AA298+Sheet1!BN298+'Calculations II'!BC300+'Calculations II'!P300-BP300)</f>
        <v>50.124521774427912</v>
      </c>
      <c r="AI300" s="95">
        <f ca="1">IF(B300=TODAY(),0,BC300+Sheet1!AA298+Calculation!ES300+O300+W300+Sheet1!BN298+Calculation!AS300+Calculation!DJ300-BP300)</f>
        <v>56.504722779453033</v>
      </c>
      <c r="AJ300" s="95"/>
      <c r="AM300" s="91">
        <f t="shared" si="63"/>
        <v>42293</v>
      </c>
      <c r="AN300" s="95">
        <f>Sheet1!BU298</f>
        <v>22.5</v>
      </c>
      <c r="AO300" s="95">
        <f>Sheet1!AA298</f>
        <v>25.24</v>
      </c>
      <c r="AP300" s="95">
        <f t="shared" si="53"/>
        <v>-3.1439499999999994</v>
      </c>
      <c r="AQ300" s="1399">
        <f>((Sheet1!BV298-(Sheet1!BU298-AP300))/(Sheet1!BU298-AP300))</f>
        <v>0.44673499987326448</v>
      </c>
      <c r="AR300" s="95">
        <f t="shared" si="54"/>
        <v>28.383949999999999</v>
      </c>
      <c r="AS300" s="95">
        <f t="shared" si="55"/>
        <v>25.64395</v>
      </c>
      <c r="AT300" s="90">
        <f>Sheet1!BB298</f>
        <v>2.34</v>
      </c>
      <c r="AU300" s="90">
        <f>Sheet1!AS298*GPMtoMGD</f>
        <v>2.9808000000000001E-2</v>
      </c>
      <c r="AV300" s="95">
        <f>Sheet1!AT298</f>
        <v>1.9</v>
      </c>
      <c r="AW300" s="90">
        <f>Sheet1!AV298*GPMtoMGD</f>
        <v>0</v>
      </c>
      <c r="AX300" s="90">
        <f>Sheet1!AW298*GPMtoMGD</f>
        <v>1.9949760000000003</v>
      </c>
      <c r="AY300" s="90">
        <f>Sheet1!AX298*GPMtoMGD</f>
        <v>0</v>
      </c>
      <c r="AZ300" s="90">
        <f>Sheet1!AY298*GPMtoMGD</f>
        <v>0</v>
      </c>
      <c r="BA300" s="90">
        <f>Sheet1!AZ298*GPMtoMGD</f>
        <v>0</v>
      </c>
      <c r="BB300" s="90">
        <f>Sheet1!BP298*GPMtoMGD</f>
        <v>0</v>
      </c>
      <c r="BC300" s="90">
        <f>Sheet1!CS298*GPMtoMGD</f>
        <v>0</v>
      </c>
      <c r="BD300" s="90">
        <f>Sheet1!BO298*GPMtoMGD</f>
        <v>1.3697280000000001</v>
      </c>
      <c r="BE300" s="90">
        <f>Sheet1!BW298*GPMtoMGD</f>
        <v>0.7670880000000001</v>
      </c>
      <c r="BF300" s="90">
        <f>Sheet1!CN298*GPMtoMGD</f>
        <v>0.12729600000000002</v>
      </c>
      <c r="BG300" s="90">
        <f>Sheet1!CO298*GPMtoMGD</f>
        <v>0.47188800000000003</v>
      </c>
      <c r="BH300" s="90">
        <f>Sheet1!CP298*GPMtoMGD</f>
        <v>0.75816000000000006</v>
      </c>
      <c r="BI300" s="90">
        <f t="shared" si="64"/>
        <v>1.3697280000000001</v>
      </c>
      <c r="BK300" s="95">
        <f>SUM(AT300:BA300,AS300,BC300,Calculation!AQ300)</f>
        <v>53.51677420100502</v>
      </c>
      <c r="BM300" s="368">
        <f>0</f>
        <v>0</v>
      </c>
      <c r="BN300" s="368">
        <f>0</f>
        <v>0</v>
      </c>
      <c r="BP300" s="95">
        <f>SUM(BM300:BN300,W300,Sheet1!DX298)</f>
        <v>0</v>
      </c>
      <c r="BR300" s="95">
        <f>Sheet1!AA298</f>
        <v>25.24</v>
      </c>
      <c r="BS300" s="95">
        <f>Sheet1!AB298</f>
        <v>28</v>
      </c>
      <c r="BT300" s="95">
        <f t="shared" ca="1" si="56"/>
        <v>3.3845217744279141</v>
      </c>
      <c r="BU300" s="95">
        <f>Sheet1!AT298</f>
        <v>1.9</v>
      </c>
      <c r="BV300" s="90">
        <f>Sheet1!BB298</f>
        <v>2.34</v>
      </c>
      <c r="BW300" s="95">
        <f>Calculation!ED300</f>
        <v>4.0402010050251258</v>
      </c>
      <c r="BX300" s="95">
        <f>(Sheet1!CS298*1440)/1000000</f>
        <v>0</v>
      </c>
      <c r="CA300" s="95">
        <f ca="1">Sheet1!AC298-Sheet1!BK298-Sheet1!BL298-Sheet1!BM298-Sheet1!BC298-Sheet1!BD298-Sheet1!BE298-Sheet1!BF298-Sheet1!BG298-Sheet1!BH298-Sheet1!BI298+BC300+P300</f>
        <v>52.604521774427909</v>
      </c>
      <c r="CB300" s="94">
        <f t="shared" si="57"/>
        <v>76.112089045226114</v>
      </c>
      <c r="CC300" s="95">
        <f t="shared" si="58"/>
        <v>4.24</v>
      </c>
      <c r="CD300" s="95">
        <f t="shared" ca="1" si="59"/>
        <v>56.644722779453033</v>
      </c>
      <c r="CE300" s="1258">
        <f t="shared" ca="1" si="60"/>
        <v>87.629386139813832</v>
      </c>
    </row>
    <row r="301" spans="1:83" s="90" customFormat="1" x14ac:dyDescent="0.2">
      <c r="A301" s="635" t="s">
        <v>9</v>
      </c>
      <c r="B301" s="92">
        <v>42294</v>
      </c>
      <c r="C301" s="93">
        <v>0</v>
      </c>
      <c r="D301" s="95">
        <f>(Sheet1!BQ299-Sheet1!BQ298)*1.385</f>
        <v>-1.108000000000001</v>
      </c>
      <c r="E301" s="30">
        <f>(Sheet1!BR299-Sheet1!BR298)*1.385</f>
        <v>-0.96949999999999903</v>
      </c>
      <c r="F301" s="30">
        <f ca="1">IF(B301=TODAY(),0,-(VLOOKUP(Sheet1!CD299,Lookup!$I$4:$J$216,2)-VLOOKUP(Sheet1!CD298,Lookup!$I$4:$J$216,2))/1000000)</f>
        <v>0.51818469273899681</v>
      </c>
      <c r="G301" s="95">
        <f ca="1">IF(B301=TODAY(),0,-$G$6*(Sheet1!CF299-Sheet1!CF298)*7.48/1000000)</f>
        <v>0.3177080084204747</v>
      </c>
      <c r="H301" s="95">
        <f ca="1">IF(B301=TODAY(),0,-$H$6*(Sheet1!CE299-Sheet1!CE298)*7.48/1000000)</f>
        <v>1.503943235126474E-2</v>
      </c>
      <c r="I301" s="95">
        <f ca="1">IF(B301=TODAY(),0,-$I$6*(Sheet1!CG299-Sheet1!CG298)*7.48/1000000)</f>
        <v>-0.125789664</v>
      </c>
      <c r="J301" s="96" t="s">
        <v>182</v>
      </c>
      <c r="K301" s="95">
        <f ca="1">IF(B301=TODAY(),0,-$K$6*(Sheet1!CH299-Sheet1!CH298)*7.48/1000000)</f>
        <v>-0.21322625198267023</v>
      </c>
      <c r="L301" s="96" t="s">
        <v>182</v>
      </c>
      <c r="M301" s="95">
        <f ca="1">IF(B301=TODAY(),0,-$M$6*(Sheet1!CI299-Sheet1!CI298)*7.48/1000000)</f>
        <v>-0.5757282696968653</v>
      </c>
      <c r="N301" s="95">
        <f ca="1">IF(B301=TODAY(),0,-$N$6*(Sheet1!CJ299-Sheet1!CJ298)*7.48/1000000)</f>
        <v>0.18615703618387214</v>
      </c>
      <c r="O301" s="95">
        <f t="shared" ca="1" si="61"/>
        <v>0.12234498401507277</v>
      </c>
      <c r="P301" s="95">
        <f ca="1">O301+Calculation!ES301</f>
        <v>2.1997191536290561</v>
      </c>
      <c r="Q301" s="90" t="str">
        <f>IF(Sheet1!BQ299&gt;25.75,"spill elevation","-")</f>
        <v>-</v>
      </c>
      <c r="R301" s="90" t="str">
        <f>IF(Sheet1!BQ299&gt;25.75,"spill elevation","-")</f>
        <v>-</v>
      </c>
      <c r="S301" s="90" t="str">
        <f>IF(Sheet1!BR299&gt;25.75,"spill elevation","-")</f>
        <v>-</v>
      </c>
      <c r="T301" s="94">
        <f>IF(Sheet1!DU299=1,Sheet1!AA299-(SUM(AT301:BA301)+BE301),Sheet1!AA299-SUM(AT301:BA301))</f>
        <v>18.756336000000001</v>
      </c>
      <c r="U301" s="94">
        <f>Sheet1!BV299</f>
        <v>36</v>
      </c>
      <c r="V301" s="94">
        <f t="shared" si="62"/>
        <v>-17.243663999999999</v>
      </c>
      <c r="W301" s="94">
        <f>0</f>
        <v>0</v>
      </c>
      <c r="X301" s="90">
        <f>0</f>
        <v>0</v>
      </c>
      <c r="Y301" s="95">
        <f ca="1">Calculation!EJ302+Calculation!ES301+'Calculations II'!O301-'Calculations II'!W301</f>
        <v>53.392090759272783</v>
      </c>
      <c r="Z301" s="95">
        <f ca="1">Y301-Sheet1!CT300</f>
        <v>38.969090759272781</v>
      </c>
      <c r="AA301" s="95">
        <f ca="1">Y301+Calculation!DJ302+Calculation!AS302</f>
        <v>59.723650788029069</v>
      </c>
      <c r="AC301" s="95">
        <f>Sheet1!AA299+Sheet1!AB299+BC301</f>
        <v>53.2</v>
      </c>
      <c r="AD301" s="95">
        <f>Sheet1!AA299+Sheet1!BN299+'Calculations II'!BC301-Calculation!AS301-Calculation!DJ301</f>
        <v>40.451314655172411</v>
      </c>
      <c r="AE301" s="95">
        <f>Sheet1!AA299+Sheet1!AB299+'Calculations II'!BC301-Calculation!AS301-Calculation!DJ301</f>
        <v>46.851314655172416</v>
      </c>
      <c r="AF301" s="95">
        <f ca="1">Sheet1!AA299+Sheet1!BN299+P301+'Calculations II'!BC301+Calculation!AS301+Calculation!DJ301</f>
        <v>55.348404498456638</v>
      </c>
      <c r="AG301" s="95">
        <f ca="1">IF(B301=TODAY(),0,Sheet1!AA299+Sheet1!BN299+'Calculations II'!BC301+'Calculations II'!P301-Sheet1!CT299-BP301)</f>
        <v>33.659719153629055</v>
      </c>
      <c r="AH301" s="95">
        <f ca="1">IF(B301=TODAY(),0,Sheet1!AA299+Sheet1!BN299+'Calculations II'!BC301+'Calculations II'!P301-BP301)</f>
        <v>48.999719153629052</v>
      </c>
      <c r="AI301" s="95">
        <f ca="1">IF(B301=TODAY(),0,BC301+Sheet1!AA299+Calculation!ES301+O301+W301+Sheet1!BN299+Calculation!AS301+Calculation!DJ301-BP301)</f>
        <v>55.348404498456645</v>
      </c>
      <c r="AJ301" s="95"/>
      <c r="AM301" s="91">
        <f t="shared" si="63"/>
        <v>42294</v>
      </c>
      <c r="AN301" s="95">
        <f>Sheet1!BU299</f>
        <v>22.4</v>
      </c>
      <c r="AO301" s="95">
        <f>Sheet1!AA299</f>
        <v>25.3</v>
      </c>
      <c r="AP301" s="95">
        <f t="shared" si="53"/>
        <v>-2.0775000000000001</v>
      </c>
      <c r="AQ301" s="1399">
        <f>((Sheet1!BV299-(Sheet1!BU299-AP301))/(Sheet1!BU299-AP301))</f>
        <v>0.47073843325503018</v>
      </c>
      <c r="AR301" s="95">
        <f t="shared" si="54"/>
        <v>27.377500000000001</v>
      </c>
      <c r="AS301" s="95">
        <f t="shared" si="55"/>
        <v>24.477499999999999</v>
      </c>
      <c r="AT301" s="90">
        <f>Sheet1!BB299</f>
        <v>2.31</v>
      </c>
      <c r="AU301" s="90">
        <f>Sheet1!AS299*GPMtoMGD</f>
        <v>1.5696000000000002E-2</v>
      </c>
      <c r="AV301" s="95">
        <f>Sheet1!AT299</f>
        <v>1.9</v>
      </c>
      <c r="AW301" s="90">
        <f>Sheet1!AV299*GPMtoMGD</f>
        <v>0</v>
      </c>
      <c r="AX301" s="90">
        <f>Sheet1!AW299*GPMtoMGD</f>
        <v>2.317968</v>
      </c>
      <c r="AY301" s="90">
        <f>Sheet1!AX299*GPMtoMGD</f>
        <v>0</v>
      </c>
      <c r="AZ301" s="90">
        <f>Sheet1!AY299*GPMtoMGD</f>
        <v>0</v>
      </c>
      <c r="BA301" s="90">
        <f>Sheet1!AZ299*GPMtoMGD</f>
        <v>0</v>
      </c>
      <c r="BB301" s="90">
        <f>Sheet1!BP299*GPMtoMGD</f>
        <v>0</v>
      </c>
      <c r="BC301" s="90">
        <f>Sheet1!CS299*GPMtoMGD</f>
        <v>0</v>
      </c>
      <c r="BD301" s="90">
        <f>Sheet1!BO299*GPMtoMGD</f>
        <v>2.5652160000000004</v>
      </c>
      <c r="BE301" s="90">
        <f>Sheet1!BW299*GPMtoMGD</f>
        <v>0.92361599999999999</v>
      </c>
      <c r="BF301" s="90">
        <f>Sheet1!CN299*GPMtoMGD</f>
        <v>0.19368000000000002</v>
      </c>
      <c r="BG301" s="90">
        <f>Sheet1!CO299*GPMtoMGD</f>
        <v>0.51739200000000007</v>
      </c>
      <c r="BH301" s="90">
        <f>Sheet1!CP299*GPMtoMGD</f>
        <v>0.75888</v>
      </c>
      <c r="BI301" s="90">
        <f t="shared" si="64"/>
        <v>2.5652160000000004</v>
      </c>
      <c r="BK301" s="95">
        <f>SUM(AT301:BA301,AS301,BC301,Calculation!AQ301)</f>
        <v>52.567500206896554</v>
      </c>
      <c r="BM301" s="368">
        <f>0</f>
        <v>0</v>
      </c>
      <c r="BN301" s="368">
        <f>0</f>
        <v>0</v>
      </c>
      <c r="BP301" s="95">
        <f>SUM(BM301:BN301,W301,Sheet1!DX299)</f>
        <v>0</v>
      </c>
      <c r="BR301" s="95">
        <f>Sheet1!AA299</f>
        <v>25.3</v>
      </c>
      <c r="BS301" s="95">
        <f>Sheet1!AB299</f>
        <v>27.9</v>
      </c>
      <c r="BT301" s="95">
        <f t="shared" ca="1" si="56"/>
        <v>2.1997191536290561</v>
      </c>
      <c r="BU301" s="95">
        <f>Sheet1!AT299</f>
        <v>1.9</v>
      </c>
      <c r="BV301" s="90">
        <f>Sheet1!BB299</f>
        <v>2.31</v>
      </c>
      <c r="BW301" s="95">
        <f>Calculation!ED301</f>
        <v>4.0386853448275861</v>
      </c>
      <c r="BX301" s="95">
        <f>(Sheet1!CS299*1440)/1000000</f>
        <v>0</v>
      </c>
      <c r="CA301" s="95">
        <f ca="1">Sheet1!AC299-Sheet1!BK299-Sheet1!BL299-Sheet1!BM299-Sheet1!BC299-Sheet1!BD299-Sheet1!BE299-Sheet1!BF299-Sheet1!BG299-Sheet1!BH299-Sheet1!BI299+BC301+P301</f>
        <v>51.369719153629056</v>
      </c>
      <c r="CB301" s="94">
        <f t="shared" si="57"/>
        <v>76.052553771551729</v>
      </c>
      <c r="CC301" s="95">
        <f t="shared" si="58"/>
        <v>4.21</v>
      </c>
      <c r="CD301" s="95">
        <f t="shared" ca="1" si="59"/>
        <v>55.40840449845664</v>
      </c>
      <c r="CE301" s="1258">
        <f t="shared" ca="1" si="60"/>
        <v>85.716801759112414</v>
      </c>
    </row>
    <row r="302" spans="1:83" s="90" customFormat="1" x14ac:dyDescent="0.2">
      <c r="A302" s="635" t="s">
        <v>3</v>
      </c>
      <c r="B302" s="92">
        <v>42295</v>
      </c>
      <c r="C302" s="93">
        <v>0</v>
      </c>
      <c r="D302" s="95">
        <f>(Sheet1!BQ300-Sheet1!BQ299)*1.385</f>
        <v>-0.55399999999999805</v>
      </c>
      <c r="E302" s="30">
        <f>(Sheet1!BR300-Sheet1!BR299)*1.385</f>
        <v>-0.55400000000000293</v>
      </c>
      <c r="F302" s="30">
        <f ca="1">IF(B302=TODAY(),0,-(VLOOKUP(Sheet1!CD300,Lookup!$I$4:$J$216,2)-VLOOKUP(Sheet1!CD299,Lookup!$I$4:$J$216,2))/1000000)</f>
        <v>-0.62182163128679613</v>
      </c>
      <c r="G302" s="95">
        <f ca="1">IF(B302=TODAY(),0,-$G$6*(Sheet1!CF300-Sheet1!CF299)*7.48/1000000)</f>
        <v>0.3177080084204747</v>
      </c>
      <c r="H302" s="95">
        <f ca="1">IF(B302=TODAY(),0,-$H$6*(Sheet1!CE300-Sheet1!CE299)*7.48/1000000)</f>
        <v>1.5039432351265274E-2</v>
      </c>
      <c r="I302" s="95">
        <f ca="1">IF(B302=TODAY(),0,-$I$6*(Sheet1!CG300-Sheet1!CG299)*7.48/1000000)</f>
        <v>0.13477464</v>
      </c>
      <c r="J302" s="96" t="s">
        <v>182</v>
      </c>
      <c r="K302" s="95">
        <f ca="1">IF(B302=TODAY(),0,-$K$6*(Sheet1!CH300-Sheet1!CH299)*7.48/1000000)</f>
        <v>0.23987953348050389</v>
      </c>
      <c r="L302" s="96" t="s">
        <v>182</v>
      </c>
      <c r="M302" s="95">
        <f ca="1">IF(B302=TODAY(),0,-$M$6*(Sheet1!CI300-Sheet1!CI299)*7.48/1000000)</f>
        <v>0.53974525284081154</v>
      </c>
      <c r="N302" s="95">
        <f ca="1">IF(B302=TODAY(),0,-$N$6*(Sheet1!CJ300-Sheet1!CJ299)*7.48/1000000)</f>
        <v>6.2052345394623676E-2</v>
      </c>
      <c r="O302" s="95">
        <f t="shared" ca="1" si="61"/>
        <v>0.68737758120088288</v>
      </c>
      <c r="P302" s="95">
        <f ca="1">O302+Calculation!ES302</f>
        <v>1.7950251004697682</v>
      </c>
      <c r="Q302" s="90" t="str">
        <f>IF(Sheet1!BQ300&gt;25.75,"spill elevation","-")</f>
        <v>-</v>
      </c>
      <c r="R302" s="90" t="str">
        <f>IF(Sheet1!BQ300&gt;25.75,"spill elevation","-")</f>
        <v>-</v>
      </c>
      <c r="S302" s="90" t="str">
        <f>IF(Sheet1!BR300&gt;25.75,"spill elevation","-")</f>
        <v>-</v>
      </c>
      <c r="T302" s="94">
        <f>IF(Sheet1!DU300=1,Sheet1!AA300-(SUM(AT302:BA302)+BE302),Sheet1!AA300-SUM(AT302:BA302))</f>
        <v>18.656832000000001</v>
      </c>
      <c r="U302" s="94">
        <f>Sheet1!BV300</f>
        <v>35</v>
      </c>
      <c r="V302" s="94">
        <f t="shared" si="62"/>
        <v>-16.343167999999999</v>
      </c>
      <c r="W302" s="94">
        <f>0</f>
        <v>0</v>
      </c>
      <c r="X302" s="90">
        <f>0</f>
        <v>0</v>
      </c>
      <c r="Y302" s="95">
        <f ca="1">Calculation!EJ303+Calculation!ES302+'Calculations II'!O302-'Calculations II'!W302</f>
        <v>52.433467485784448</v>
      </c>
      <c r="Z302" s="95">
        <f ca="1">Y302-Sheet1!CT301</f>
        <v>37.167467485784449</v>
      </c>
      <c r="AA302" s="95">
        <f ca="1">Y302+Calculation!DJ303+Calculation!AS303</f>
        <v>58.782544062361026</v>
      </c>
      <c r="AC302" s="95">
        <f>Sheet1!AA300+Sheet1!AB300+BC302</f>
        <v>53.099999999999994</v>
      </c>
      <c r="AD302" s="95">
        <f>Sheet1!AA300+Sheet1!BN300+'Calculations II'!BC302-Calculation!AS302-Calculation!DJ302</f>
        <v>40.368439971243717</v>
      </c>
      <c r="AE302" s="95">
        <f>Sheet1!AA300+Sheet1!AB300+'Calculations II'!BC302-Calculation!AS302-Calculation!DJ302</f>
        <v>46.768439971243708</v>
      </c>
      <c r="AF302" s="95">
        <f ca="1">Sheet1!AA300+Sheet1!BN300+P302+'Calculations II'!BC302+Calculation!AS302+Calculation!DJ302</f>
        <v>54.826585129226054</v>
      </c>
      <c r="AG302" s="95">
        <f ca="1">IF(B302=TODAY(),0,Sheet1!AA300+Sheet1!BN300+'Calculations II'!BC302+'Calculations II'!P302-Sheet1!CT300-BP302)</f>
        <v>34.072025100469766</v>
      </c>
      <c r="AH302" s="95">
        <f ca="1">IF(B302=TODAY(),0,Sheet1!AA300+Sheet1!BN300+'Calculations II'!BC302+'Calculations II'!P302-BP302)</f>
        <v>48.495025100469768</v>
      </c>
      <c r="AI302" s="95">
        <f ca="1">IF(B302=TODAY(),0,BC302+Sheet1!AA300+Calculation!ES302+O302+W302+Sheet1!BN300+Calculation!AS302+Calculation!DJ302-BP302)</f>
        <v>54.826585129226054</v>
      </c>
      <c r="AJ302" s="95"/>
      <c r="AM302" s="91">
        <f t="shared" si="63"/>
        <v>42295</v>
      </c>
      <c r="AN302" s="95">
        <f>Sheet1!BU300</f>
        <v>22.4</v>
      </c>
      <c r="AO302" s="95">
        <f>Sheet1!AA300</f>
        <v>25.2</v>
      </c>
      <c r="AP302" s="95">
        <f t="shared" si="53"/>
        <v>-1.108000000000001</v>
      </c>
      <c r="AQ302" s="1399">
        <f>((Sheet1!BV300-(Sheet1!BU300-AP302))/(Sheet1!BU300-AP302))</f>
        <v>0.48885485792070787</v>
      </c>
      <c r="AR302" s="95">
        <f t="shared" si="54"/>
        <v>26.308</v>
      </c>
      <c r="AS302" s="95">
        <f t="shared" si="55"/>
        <v>23.507999999999999</v>
      </c>
      <c r="AT302" s="90">
        <f>Sheet1!BB300</f>
        <v>2.2999999999999998</v>
      </c>
      <c r="AU302" s="90">
        <f>Sheet1!AS300*GPMtoMGD</f>
        <v>1.584E-2</v>
      </c>
      <c r="AV302" s="95">
        <f>Sheet1!AT300</f>
        <v>1.9</v>
      </c>
      <c r="AW302" s="90">
        <f>Sheet1!AV300*GPMtoMGD</f>
        <v>0</v>
      </c>
      <c r="AX302" s="90">
        <f>Sheet1!AW300*GPMtoMGD</f>
        <v>2.3273280000000001</v>
      </c>
      <c r="AY302" s="90">
        <f>Sheet1!AX300*GPMtoMGD</f>
        <v>0</v>
      </c>
      <c r="AZ302" s="90">
        <f>Sheet1!AY300*GPMtoMGD</f>
        <v>0</v>
      </c>
      <c r="BA302" s="90">
        <f>Sheet1!AZ300*GPMtoMGD</f>
        <v>0</v>
      </c>
      <c r="BB302" s="90">
        <f>Sheet1!BP300*GPMtoMGD</f>
        <v>0</v>
      </c>
      <c r="BC302" s="90">
        <f>Sheet1!CS300*GPMtoMGD</f>
        <v>0</v>
      </c>
      <c r="BD302" s="90">
        <f>Sheet1!BO300*GPMtoMGD</f>
        <v>1.07928</v>
      </c>
      <c r="BE302" s="90">
        <f>Sheet1!BW300*GPMtoMGD</f>
        <v>0.94161600000000001</v>
      </c>
      <c r="BF302" s="90">
        <f>Sheet1!CN300*GPMtoMGD</f>
        <v>0.18532799999999999</v>
      </c>
      <c r="BG302" s="90">
        <f>Sheet1!CO300*GPMtoMGD</f>
        <v>0.5257440000000001</v>
      </c>
      <c r="BH302" s="90">
        <f>Sheet1!CP300*GPMtoMGD</f>
        <v>0.74404800000000015</v>
      </c>
      <c r="BI302" s="90">
        <f t="shared" si="64"/>
        <v>1.07928</v>
      </c>
      <c r="BK302" s="95">
        <f>SUM(AT302:BA302,AS302,BC302,Calculation!AQ302)</f>
        <v>51.612994024442841</v>
      </c>
      <c r="BM302" s="368">
        <f>0</f>
        <v>0</v>
      </c>
      <c r="BN302" s="368">
        <f>0</f>
        <v>0</v>
      </c>
      <c r="BP302" s="95">
        <f>SUM(BM302:BN302,W302,Sheet1!DX300)</f>
        <v>0</v>
      </c>
      <c r="BR302" s="95">
        <f>Sheet1!AA300</f>
        <v>25.2</v>
      </c>
      <c r="BS302" s="95">
        <f>Sheet1!AB300</f>
        <v>27.9</v>
      </c>
      <c r="BT302" s="95">
        <f t="shared" ca="1" si="56"/>
        <v>1.7950251004697682</v>
      </c>
      <c r="BU302" s="95">
        <f>Sheet1!AT300</f>
        <v>1.9</v>
      </c>
      <c r="BV302" s="90">
        <f>Sheet1!BB300</f>
        <v>2.2999999999999998</v>
      </c>
      <c r="BW302" s="95">
        <f>Calculation!ED302</f>
        <v>4.0315600287562905</v>
      </c>
      <c r="BX302" s="95">
        <f>(Sheet1!CS300*1440)/1000000</f>
        <v>0</v>
      </c>
      <c r="CA302" s="95">
        <f ca="1">Sheet1!AC300-Sheet1!BK300-Sheet1!BL300-Sheet1!BM300-Sheet1!BC300-Sheet1!BD300-Sheet1!BE300-Sheet1!BF300-Sheet1!BG300-Sheet1!BH300-Sheet1!BI300+BC302+P302</f>
        <v>50.875025100469756</v>
      </c>
      <c r="CB302" s="94">
        <f t="shared" si="57"/>
        <v>75.908876635514005</v>
      </c>
      <c r="CC302" s="95">
        <f t="shared" si="58"/>
        <v>4.1999999999999993</v>
      </c>
      <c r="CD302" s="95">
        <f t="shared" ca="1" si="59"/>
        <v>54.906585129226045</v>
      </c>
      <c r="CE302" s="1258">
        <f t="shared" ca="1" si="60"/>
        <v>84.940487194912691</v>
      </c>
    </row>
    <row r="303" spans="1:83" s="90" customFormat="1" x14ac:dyDescent="0.2">
      <c r="A303" s="635" t="s">
        <v>4</v>
      </c>
      <c r="B303" s="92">
        <v>42296</v>
      </c>
      <c r="C303" s="93">
        <v>0</v>
      </c>
      <c r="D303" s="95">
        <f>(Sheet1!BQ301-Sheet1!BQ300)*1.385</f>
        <v>-0.6925</v>
      </c>
      <c r="E303" s="30">
        <f>(Sheet1!BR301-Sheet1!BR300)*1.385</f>
        <v>-0.6925</v>
      </c>
      <c r="F303" s="30">
        <f ca="1">IF(B303=TODAY(),0,-(VLOOKUP(Sheet1!CD301,Lookup!$I$4:$J$216,2)-VLOOKUP(Sheet1!CD300,Lookup!$I$4:$J$216,2))/1000000)</f>
        <v>0.10363693854779936</v>
      </c>
      <c r="G303" s="95">
        <f ca="1">IF(B303=TODAY(),0,-$G$6*(Sheet1!CF301-Sheet1!CF300)*7.48/1000000)</f>
        <v>0.27799450736791476</v>
      </c>
      <c r="H303" s="95">
        <f ca="1">IF(B303=TODAY(),0,-$H$6*(Sheet1!CE301-Sheet1!CE300)*7.48/1000000)</f>
        <v>4.5118297053795289E-2</v>
      </c>
      <c r="I303" s="95">
        <f ca="1">IF(B303=TODAY(),0,-$I$6*(Sheet1!CG301-Sheet1!CG300)*7.48/1000000)</f>
        <v>0.103327224</v>
      </c>
      <c r="J303" s="96" t="s">
        <v>182</v>
      </c>
      <c r="K303" s="95">
        <f ca="1">IF(B303=TODAY(),0,-$K$6*(Sheet1!CH301-Sheet1!CH300)*7.48/1000000)</f>
        <v>0.15991968898700265</v>
      </c>
      <c r="L303" s="96" t="s">
        <v>182</v>
      </c>
      <c r="M303" s="95">
        <f ca="1">IF(B303=TODAY(),0,-$M$6*(Sheet1!CI301-Sheet1!CI300)*7.48/1000000)</f>
        <v>0.55773676126883842</v>
      </c>
      <c r="N303" s="95">
        <f ca="1">IF(B303=TODAY(),0,-$N$6*(Sheet1!CJ301-Sheet1!CJ300)*7.48/1000000)</f>
        <v>-9.9283752631398325E-2</v>
      </c>
      <c r="O303" s="95">
        <f t="shared" ca="1" si="61"/>
        <v>1.1484496645939521</v>
      </c>
      <c r="P303" s="95">
        <f ca="1">O303+Calculation!ES303</f>
        <v>2.5327207372646985</v>
      </c>
      <c r="Q303" s="90" t="str">
        <f>IF(Sheet1!BQ301&gt;25.75,"spill elevation","-")</f>
        <v>-</v>
      </c>
      <c r="R303" s="90" t="str">
        <f>IF(Sheet1!BQ301&gt;25.75,"spill elevation","-")</f>
        <v>-</v>
      </c>
      <c r="S303" s="90" t="str">
        <f>IF(Sheet1!BR301&gt;25.75,"spill elevation","-")</f>
        <v>-</v>
      </c>
      <c r="T303" s="94">
        <f>IF(Sheet1!DU301=1,Sheet1!AA301-(SUM(AT303:BA303)+BE303),Sheet1!AA301-SUM(AT303:BA303))</f>
        <v>20.955727999999997</v>
      </c>
      <c r="U303" s="94">
        <f>Sheet1!BV301</f>
        <v>36.799999999999997</v>
      </c>
      <c r="V303" s="94">
        <f t="shared" si="62"/>
        <v>-15.844272</v>
      </c>
      <c r="W303" s="94">
        <f>0</f>
        <v>0</v>
      </c>
      <c r="X303" s="90">
        <f>0</f>
        <v>0</v>
      </c>
      <c r="Y303" s="95">
        <f ca="1">Calculation!EJ304+Calculation!ES303+'Calculations II'!O303-'Calculations II'!W303</f>
        <v>52.086016842778029</v>
      </c>
      <c r="Z303" s="95">
        <f ca="1">Y303-Sheet1!CT302</f>
        <v>36.704016842778032</v>
      </c>
      <c r="AA303" s="95">
        <f ca="1">Y303+Calculation!DJ304+Calculation!AS304</f>
        <v>58.42645339475731</v>
      </c>
      <c r="AC303" s="95">
        <f>Sheet1!AA301+Sheet1!AB301+BC303</f>
        <v>53.099999999999994</v>
      </c>
      <c r="AD303" s="95">
        <f>Sheet1!AA301+Sheet1!BN301+'Calculations II'!BC303-Calculation!AS303-Calculation!DJ303</f>
        <v>40.350923423423424</v>
      </c>
      <c r="AE303" s="95">
        <f>Sheet1!AA301+Sheet1!AB301+'Calculations II'!BC303-Calculation!AS303-Calculation!DJ303</f>
        <v>46.750923423423416</v>
      </c>
      <c r="AF303" s="95">
        <f ca="1">Sheet1!AA301+Sheet1!BN301+P303+'Calculations II'!BC303+Calculation!AS303+Calculation!DJ303</f>
        <v>55.581797313841278</v>
      </c>
      <c r="AG303" s="95">
        <f ca="1">IF(B303=TODAY(),0,Sheet1!AA301+Sheet1!BN301+'Calculations II'!BC303+'Calculations II'!P303-Sheet1!CT301-BP303)</f>
        <v>33.966720737264701</v>
      </c>
      <c r="AH303" s="95">
        <f ca="1">IF(B303=TODAY(),0,Sheet1!AA301+Sheet1!BN301+'Calculations II'!BC303+'Calculations II'!P303-BP303)</f>
        <v>49.2327207372647</v>
      </c>
      <c r="AI303" s="95">
        <f ca="1">IF(B303=TODAY(),0,BC303+Sheet1!AA301+Calculation!ES303+O303+W303+Sheet1!BN301+Calculation!AS303+Calculation!DJ303-BP303)</f>
        <v>55.581797313841278</v>
      </c>
      <c r="AJ303" s="95"/>
      <c r="AM303" s="91">
        <f t="shared" si="63"/>
        <v>42296</v>
      </c>
      <c r="AN303" s="95">
        <f>Sheet1!BU301</f>
        <v>23.7</v>
      </c>
      <c r="AO303" s="95">
        <f>Sheet1!AA301</f>
        <v>26.4</v>
      </c>
      <c r="AP303" s="95">
        <f t="shared" si="53"/>
        <v>-1.385</v>
      </c>
      <c r="AQ303" s="1399">
        <f>((Sheet1!BV301-(Sheet1!BU301-AP303))/(Sheet1!BU301-AP303))</f>
        <v>0.46701215866055396</v>
      </c>
      <c r="AR303" s="95">
        <f t="shared" si="54"/>
        <v>27.785</v>
      </c>
      <c r="AS303" s="95">
        <f t="shared" si="55"/>
        <v>25.085000000000001</v>
      </c>
      <c r="AT303" s="90">
        <f>Sheet1!BB301</f>
        <v>2.31</v>
      </c>
      <c r="AU303" s="90">
        <f>Sheet1!AS301*GPMtoMGD</f>
        <v>1.5696000000000002E-2</v>
      </c>
      <c r="AV303" s="95">
        <f>Sheet1!AT301</f>
        <v>1.93</v>
      </c>
      <c r="AW303" s="90">
        <f>Sheet1!AV301*GPMtoMGD</f>
        <v>0.20577600000000001</v>
      </c>
      <c r="AX303" s="90">
        <f>Sheet1!AW301*GPMtoMGD</f>
        <v>0.98280000000000001</v>
      </c>
      <c r="AY303" s="90">
        <f>Sheet1!AX301*GPMtoMGD</f>
        <v>0</v>
      </c>
      <c r="AZ303" s="90">
        <f>Sheet1!AY301*GPMtoMGD</f>
        <v>0</v>
      </c>
      <c r="BA303" s="90">
        <f>Sheet1!AZ301*GPMtoMGD</f>
        <v>0</v>
      </c>
      <c r="BB303" s="90">
        <f>Sheet1!BP301*GPMtoMGD</f>
        <v>2.0160000000000001E-2</v>
      </c>
      <c r="BC303" s="90">
        <f>Sheet1!CS301*GPMtoMGD</f>
        <v>0</v>
      </c>
      <c r="BD303" s="90">
        <f>Sheet1!BO301*GPMtoMGD</f>
        <v>0.95760000000000001</v>
      </c>
      <c r="BE303" s="90">
        <f>Sheet1!BW301*GPMtoMGD</f>
        <v>0.94176000000000004</v>
      </c>
      <c r="BF303" s="90">
        <f>Sheet1!CN301*GPMtoMGD</f>
        <v>0.107712</v>
      </c>
      <c r="BG303" s="90">
        <f>Sheet1!CO301*GPMtoMGD</f>
        <v>0.47664000000000001</v>
      </c>
      <c r="BH303" s="90">
        <f>Sheet1!CP301*GPMtoMGD</f>
        <v>0.75801600000000002</v>
      </c>
      <c r="BI303" s="90">
        <f t="shared" si="64"/>
        <v>0.97775999999999996</v>
      </c>
      <c r="BK303" s="95">
        <f>SUM(AT303:BA303,AS303,BC303,Calculation!AQ303)</f>
        <v>50.874992720720726</v>
      </c>
      <c r="BM303" s="368">
        <f>0</f>
        <v>0</v>
      </c>
      <c r="BN303" s="368">
        <f>0</f>
        <v>0</v>
      </c>
      <c r="BP303" s="95">
        <f>SUM(BM303:BN303,W303,Sheet1!DX301)</f>
        <v>0</v>
      </c>
      <c r="BR303" s="95">
        <f>Sheet1!AA301</f>
        <v>26.4</v>
      </c>
      <c r="BS303" s="95">
        <f>Sheet1!AB301</f>
        <v>26.7</v>
      </c>
      <c r="BT303" s="95">
        <f t="shared" ca="1" si="56"/>
        <v>2.5327207372646985</v>
      </c>
      <c r="BU303" s="95">
        <f>Sheet1!AT301</f>
        <v>1.93</v>
      </c>
      <c r="BV303" s="90">
        <f>Sheet1!BB301</f>
        <v>2.31</v>
      </c>
      <c r="BW303" s="95">
        <f>Calculation!ED303</f>
        <v>4.0390765765765764</v>
      </c>
      <c r="BX303" s="95">
        <f>(Sheet1!CS301*1440)/1000000</f>
        <v>0</v>
      </c>
      <c r="CA303" s="1386">
        <f ca="1">Sheet1!AC301-Sheet1!BK301-Sheet1!BL301-Sheet1!BM301-Sheet1!BC301-Sheet1!BD301-Sheet1!BE301-Sheet1!BF301-Sheet1!BG301-Sheet1!BH301-Sheet1!BI301+BC303+P303</f>
        <v>51.60272073726469</v>
      </c>
      <c r="CB303" s="94">
        <f t="shared" si="57"/>
        <v>75.897248536036031</v>
      </c>
      <c r="CC303" s="95">
        <f t="shared" si="58"/>
        <v>4.24</v>
      </c>
      <c r="CD303" s="95">
        <f t="shared" ca="1" si="59"/>
        <v>55.641797313841266</v>
      </c>
      <c r="CE303" s="1258">
        <f t="shared" ca="1" si="60"/>
        <v>86.077860444512439</v>
      </c>
    </row>
    <row r="304" spans="1:83" s="90" customFormat="1" x14ac:dyDescent="0.2">
      <c r="A304" s="635" t="s">
        <v>5</v>
      </c>
      <c r="B304" s="92">
        <v>42297</v>
      </c>
      <c r="C304" s="93">
        <v>0</v>
      </c>
      <c r="D304" s="95">
        <f>(Sheet1!BQ302-Sheet1!BQ301)*1.385</f>
        <v>-1.2465000000000031</v>
      </c>
      <c r="E304" s="30">
        <f>(Sheet1!BR302-Sheet1!BR301)*1.385</f>
        <v>-1.2464999999999979</v>
      </c>
      <c r="F304" s="30">
        <f ca="1">IF(B304=TODAY(),0,-(VLOOKUP(Sheet1!CD302,Lookup!$I$4:$J$216,2)-VLOOKUP(Sheet1!CD301,Lookup!$I$4:$J$216,2))/1000000)</f>
        <v>-0.10363693854779936</v>
      </c>
      <c r="G304" s="95">
        <f ca="1">IF(B304=TODAY(),0,-$G$6*(Sheet1!CF302-Sheet1!CF301)*7.48/1000000)</f>
        <v>0.23828100631535562</v>
      </c>
      <c r="H304" s="95">
        <f ca="1">IF(B304=TODAY(),0,-$H$6*(Sheet1!CE302-Sheet1!CE301)*7.48/1000000)</f>
        <v>1.503943235126474E-2</v>
      </c>
      <c r="I304" s="95">
        <f ca="1">IF(B304=TODAY(),0,-$I$6*(Sheet1!CG302-Sheet1!CG301)*7.48/1000000)</f>
        <v>-0.12129717600000001</v>
      </c>
      <c r="J304" s="96" t="s">
        <v>182</v>
      </c>
      <c r="K304" s="95">
        <f ca="1">IF(B304=TODAY(),0,-$K$6*(Sheet1!CH302-Sheet1!CH301)*7.48/1000000)</f>
        <v>-0.20656293160821168</v>
      </c>
      <c r="L304" s="96" t="s">
        <v>182</v>
      </c>
      <c r="M304" s="95">
        <f ca="1">IF(B304=TODAY(),0,-$M$6*(Sheet1!CI302-Sheet1!CI301)*7.48/1000000)</f>
        <v>-0.55773676126883842</v>
      </c>
      <c r="N304" s="95">
        <f ca="1">IF(B304=TODAY(),0,-$N$6*(Sheet1!CJ302-Sheet1!CJ301)*7.48/1000000)</f>
        <v>-0.14892562894709749</v>
      </c>
      <c r="O304" s="95">
        <f t="shared" ca="1" si="61"/>
        <v>-0.88483899770532659</v>
      </c>
      <c r="P304" s="95">
        <f ca="1">O304+Calculation!ES304</f>
        <v>1.6060417308758113</v>
      </c>
      <c r="Q304" s="90" t="str">
        <f>IF(Sheet1!BQ302&gt;25.75,"spill elevation","-")</f>
        <v>-</v>
      </c>
      <c r="R304" s="90" t="str">
        <f>IF(Sheet1!BQ302&gt;25.75,"spill elevation","-")</f>
        <v>-</v>
      </c>
      <c r="S304" s="90" t="str">
        <f>IF(Sheet1!BR302&gt;25.75,"spill elevation","-")</f>
        <v>-</v>
      </c>
      <c r="T304" s="94">
        <f>IF(Sheet1!DU302=1,Sheet1!AA302-(SUM(AT304:BA304)+BE304),Sheet1!AA302-SUM(AT304:BA304))</f>
        <v>21.715472000000002</v>
      </c>
      <c r="U304" s="94">
        <f>Sheet1!BV302</f>
        <v>38.4</v>
      </c>
      <c r="V304" s="94">
        <f t="shared" si="62"/>
        <v>-16.684527999999997</v>
      </c>
      <c r="W304" s="94">
        <f>0</f>
        <v>0</v>
      </c>
      <c r="X304" s="90">
        <f>0</f>
        <v>0</v>
      </c>
      <c r="Y304" s="95">
        <f ca="1">Calculation!EJ305+Calculation!ES304+'Calculations II'!O304-'Calculations II'!W304</f>
        <v>54.542209745744799</v>
      </c>
      <c r="Z304" s="95">
        <f ca="1">Y304-Sheet1!CT303</f>
        <v>38.579209745744798</v>
      </c>
      <c r="AA304" s="95">
        <f ca="1">Y304+Calculation!DJ305+Calculation!AS305</f>
        <v>60.881970411717745</v>
      </c>
      <c r="AC304" s="95">
        <f>Sheet1!AA302+Sheet1!AB302+BC304</f>
        <v>54.2</v>
      </c>
      <c r="AD304" s="95">
        <f>Sheet1!AA302+Sheet1!BN302+'Calculations II'!BC304-Calculation!AS304-Calculation!DJ304</f>
        <v>41.459563448020717</v>
      </c>
      <c r="AE304" s="95">
        <f>Sheet1!AA302+Sheet1!AB302+'Calculations II'!BC304-Calculation!AS304-Calculation!DJ304</f>
        <v>47.859563448020722</v>
      </c>
      <c r="AF304" s="95">
        <f ca="1">Sheet1!AA302+Sheet1!BN302+P304+'Calculations II'!BC304+Calculation!AS304+Calculation!DJ304</f>
        <v>55.746478282855087</v>
      </c>
      <c r="AG304" s="95">
        <f ca="1">IF(B304=TODAY(),0,Sheet1!AA302+Sheet1!BN302+'Calculations II'!BC304+'Calculations II'!P304-Sheet1!CT302-BP304)</f>
        <v>34.024041730875808</v>
      </c>
      <c r="AH304" s="95">
        <f ca="1">IF(B304=TODAY(),0,Sheet1!AA302+Sheet1!BN302+'Calculations II'!BC304+'Calculations II'!P304-BP304)</f>
        <v>49.406041730875806</v>
      </c>
      <c r="AI304" s="95">
        <f ca="1">IF(B304=TODAY(),0,BC304+Sheet1!AA302+Calculation!ES304+O304+W304+Sheet1!BN302+Calculation!AS304+Calculation!DJ304-BP304)</f>
        <v>55.746478282855094</v>
      </c>
      <c r="AJ304" s="95"/>
      <c r="AM304" s="91">
        <f t="shared" si="63"/>
        <v>42297</v>
      </c>
      <c r="AN304" s="95">
        <f>Sheet1!BU302</f>
        <v>24.3</v>
      </c>
      <c r="AO304" s="95">
        <f>Sheet1!AA302</f>
        <v>27.1</v>
      </c>
      <c r="AP304" s="95">
        <f t="shared" si="53"/>
        <v>-2.4930000000000012</v>
      </c>
      <c r="AQ304" s="1399">
        <f>((Sheet1!BV302-(Sheet1!BU302-AP304))/(Sheet1!BU302-AP304))</f>
        <v>0.43321016683462077</v>
      </c>
      <c r="AR304" s="95">
        <f t="shared" si="54"/>
        <v>29.593000000000004</v>
      </c>
      <c r="AS304" s="95">
        <f t="shared" si="55"/>
        <v>26.793000000000003</v>
      </c>
      <c r="AT304" s="90">
        <f>Sheet1!BB302</f>
        <v>2.2999999999999998</v>
      </c>
      <c r="AU304" s="90">
        <f>Sheet1!AS302*GPMtoMGD</f>
        <v>2.8512000000000003E-2</v>
      </c>
      <c r="AV304" s="95">
        <f>Sheet1!AT302</f>
        <v>1.92</v>
      </c>
      <c r="AW304" s="90">
        <f>Sheet1!AV302*GPMtoMGD</f>
        <v>0.41169600000000001</v>
      </c>
      <c r="AX304" s="90">
        <f>Sheet1!AW302*GPMtoMGD</f>
        <v>0.72432000000000007</v>
      </c>
      <c r="AY304" s="90">
        <f>Sheet1!AX302*GPMtoMGD</f>
        <v>0</v>
      </c>
      <c r="AZ304" s="90">
        <f>Sheet1!AY302*GPMtoMGD</f>
        <v>0</v>
      </c>
      <c r="BA304" s="90">
        <f>Sheet1!AZ302*GPMtoMGD</f>
        <v>0</v>
      </c>
      <c r="BB304" s="90">
        <f>Sheet1!BP302*GPMtoMGD</f>
        <v>0</v>
      </c>
      <c r="BC304" s="90">
        <f>Sheet1!CS302*GPMtoMGD</f>
        <v>0</v>
      </c>
      <c r="BD304" s="90">
        <f>Sheet1!BO302*GPMtoMGD</f>
        <v>2.4677280000000001</v>
      </c>
      <c r="BE304" s="90">
        <f>Sheet1!BW302*GPMtoMGD</f>
        <v>0.81763200000000003</v>
      </c>
      <c r="BF304" s="90">
        <f>Sheet1!CN302*GPMtoMGD</f>
        <v>0.15364800000000001</v>
      </c>
      <c r="BG304" s="90">
        <f>Sheet1!CO302*GPMtoMGD</f>
        <v>0.42350400000000005</v>
      </c>
      <c r="BH304" s="90">
        <f>Sheet1!CP302*GPMtoMGD</f>
        <v>0.766656</v>
      </c>
      <c r="BI304" s="90">
        <f t="shared" si="64"/>
        <v>2.4677280000000001</v>
      </c>
      <c r="BK304" s="95">
        <f>SUM(AT304:BA304,AS304,BC304,Calculation!AQ304)</f>
        <v>52.931135103218651</v>
      </c>
      <c r="BM304" s="368">
        <f>0</f>
        <v>0</v>
      </c>
      <c r="BN304" s="368">
        <f>0</f>
        <v>0</v>
      </c>
      <c r="BP304" s="95">
        <f>SUM(BM304:BN304,W304,Sheet1!DX302)</f>
        <v>0</v>
      </c>
      <c r="BR304" s="95">
        <f>Sheet1!AA302</f>
        <v>27.1</v>
      </c>
      <c r="BS304" s="95">
        <f>Sheet1!AB302</f>
        <v>27.1</v>
      </c>
      <c r="BT304" s="95">
        <f t="shared" ca="1" si="56"/>
        <v>1.6060417308758113</v>
      </c>
      <c r="BU304" s="95">
        <f>Sheet1!AT302</f>
        <v>1.92</v>
      </c>
      <c r="BV304" s="90">
        <f>Sheet1!BB302</f>
        <v>2.2999999999999998</v>
      </c>
      <c r="BW304" s="95">
        <f>Calculation!ED304</f>
        <v>4.0404365519792815</v>
      </c>
      <c r="BX304" s="95">
        <f>(Sheet1!CS302*1440)/1000000</f>
        <v>0</v>
      </c>
      <c r="CA304" s="1386">
        <f ca="1">Sheet1!AC302-Sheet1!BK302-Sheet1!BL302-Sheet1!BM302-Sheet1!BC302-Sheet1!BD302-Sheet1!BE302-Sheet1!BF302-Sheet1!BG302-Sheet1!BH302-Sheet1!BI302+BC304+P304</f>
        <v>51.776041730875811</v>
      </c>
      <c r="CB304" s="94">
        <f t="shared" si="57"/>
        <v>77.596844654088045</v>
      </c>
      <c r="CC304" s="95">
        <f t="shared" si="58"/>
        <v>4.22</v>
      </c>
      <c r="CD304" s="95">
        <f t="shared" ca="1" si="59"/>
        <v>55.816478282855094</v>
      </c>
      <c r="CE304" s="1258">
        <f t="shared" ca="1" si="60"/>
        <v>86.34809190357683</v>
      </c>
    </row>
    <row r="305" spans="1:83" s="90" customFormat="1" x14ac:dyDescent="0.2">
      <c r="A305" s="635" t="s">
        <v>6</v>
      </c>
      <c r="B305" s="92">
        <v>42298</v>
      </c>
      <c r="C305" s="93">
        <v>0</v>
      </c>
      <c r="D305" s="95">
        <f>(Sheet1!BQ303-Sheet1!BQ302)*1.385</f>
        <v>0.55400000000000293</v>
      </c>
      <c r="E305" s="30">
        <f>(Sheet1!BR303-Sheet1!BR302)*1.385</f>
        <v>0.55399999999999805</v>
      </c>
      <c r="F305" s="30">
        <f ca="1">IF(B305=TODAY(),0,-(VLOOKUP(Sheet1!CD303,Lookup!$I$4:$J$216,2)-VLOOKUP(Sheet1!CD302,Lookup!$I$4:$J$216,2))/1000000)</f>
        <v>0.10363693854779936</v>
      </c>
      <c r="G305" s="95">
        <f ca="1">IF(B305=TODAY(),0,-$G$6*(Sheet1!CF303-Sheet1!CF302)*7.48/1000000)</f>
        <v>0.19856750526279648</v>
      </c>
      <c r="H305" s="95">
        <f ca="1">IF(B305=TODAY(),0,-$H$6*(Sheet1!CE303-Sheet1!CE302)*7.48/1000000)</f>
        <v>0</v>
      </c>
      <c r="I305" s="95">
        <f ca="1">IF(B305=TODAY(),0,-$I$6*(Sheet1!CG303-Sheet1!CG302)*7.48/1000000)</f>
        <v>-0.13028215200000001</v>
      </c>
      <c r="J305" s="96" t="s">
        <v>182</v>
      </c>
      <c r="K305" s="95">
        <f ca="1">IF(B305=TODAY(),0,-$K$6*(Sheet1!CH303-Sheet1!CH302)*7.48/1000000)</f>
        <v>-0.22655289273158705</v>
      </c>
      <c r="L305" s="96" t="s">
        <v>182</v>
      </c>
      <c r="M305" s="95">
        <f ca="1">IF(B305=TODAY(),0,-$M$6*(Sheet1!CI303-Sheet1!CI302)*7.48/1000000)</f>
        <v>-0.61171128655291929</v>
      </c>
      <c r="N305" s="95">
        <f ca="1">IF(B305=TODAY(),0,-$N$6*(Sheet1!CJ303-Sheet1!CJ302)*7.48/1000000)</f>
        <v>-0.12410469078924735</v>
      </c>
      <c r="O305" s="95">
        <f t="shared" ca="1" si="61"/>
        <v>-0.79044657826315778</v>
      </c>
      <c r="P305" s="95">
        <f ca="1">O305+Calculation!ES305</f>
        <v>-1.8973765623706149</v>
      </c>
      <c r="Q305" s="90" t="str">
        <f>IF(Sheet1!BQ303&gt;25.75,"spill elevation","-")</f>
        <v>-</v>
      </c>
      <c r="R305" s="90" t="str">
        <f>IF(Sheet1!BQ303&gt;25.75,"spill elevation","-")</f>
        <v>-</v>
      </c>
      <c r="S305" s="90" t="str">
        <f>IF(Sheet1!BR303&gt;25.75,"spill elevation","-")</f>
        <v>-</v>
      </c>
      <c r="T305" s="94">
        <f>IF(Sheet1!DU303=1,Sheet1!AA303-(SUM(AT305:BA305)+BE305),Sheet1!AA303-SUM(AT305:BA305))</f>
        <v>21.456095999999999</v>
      </c>
      <c r="U305" s="94">
        <f>Sheet1!BV303</f>
        <v>34.700000000000003</v>
      </c>
      <c r="V305" s="94">
        <f t="shared" si="62"/>
        <v>-13.243904000000004</v>
      </c>
      <c r="W305" s="94">
        <f>0</f>
        <v>0</v>
      </c>
      <c r="X305" s="90">
        <f>0</f>
        <v>0</v>
      </c>
      <c r="Y305" s="95">
        <f ca="1">Calculation!EJ306+Calculation!ES305+'Calculations II'!O305-'Calculations II'!W305</f>
        <v>51.467260046563901</v>
      </c>
      <c r="Z305" s="95">
        <f ca="1">Y305-Sheet1!CT304</f>
        <v>35.337260046563898</v>
      </c>
      <c r="AA305" s="95">
        <f ca="1">Y305+Calculation!DJ306+Calculation!AS306</f>
        <v>57.813992616803233</v>
      </c>
      <c r="AC305" s="95">
        <f>Sheet1!AA303+Sheet1!AB303+BC305</f>
        <v>57.428079999999994</v>
      </c>
      <c r="AD305" s="95">
        <f>Sheet1!AA303+Sheet1!BN303+'Calculations II'!BC305-Calculation!AS305-Calculation!DJ305</f>
        <v>44.688319334027049</v>
      </c>
      <c r="AE305" s="95">
        <f>Sheet1!AA303+Sheet1!AB303+'Calculations II'!BC305-Calculation!AS305-Calculation!DJ305</f>
        <v>51.088319334027048</v>
      </c>
      <c r="AF305" s="95">
        <f ca="1">Sheet1!AA303+Sheet1!BN303+P305+'Calculations II'!BC305+Calculation!AS305+Calculation!DJ305</f>
        <v>55.470464103602325</v>
      </c>
      <c r="AG305" s="95">
        <f ca="1">IF(B305=TODAY(),0,Sheet1!AA303+Sheet1!BN303+'Calculations II'!BC305+'Calculations II'!P305-Sheet1!CT303-BP305)</f>
        <v>33.167703437629378</v>
      </c>
      <c r="AH305" s="95">
        <f ca="1">IF(B305=TODAY(),0,Sheet1!AA303+Sheet1!BN303+'Calculations II'!BC305+'Calculations II'!P305-BP305)</f>
        <v>49.130703437629379</v>
      </c>
      <c r="AI305" s="95">
        <f ca="1">IF(B305=TODAY(),0,BC305+Sheet1!AA303+Calculation!ES305+O305+W305+Sheet1!BN303+Calculation!AS305+Calculation!DJ305-BP305)</f>
        <v>55.470464103602332</v>
      </c>
      <c r="AJ305" s="95"/>
      <c r="AM305" s="91">
        <f t="shared" si="63"/>
        <v>42298</v>
      </c>
      <c r="AN305" s="95">
        <f>Sheet1!BU303</f>
        <v>24.1</v>
      </c>
      <c r="AO305" s="95">
        <f>Sheet1!AA303</f>
        <v>27.15</v>
      </c>
      <c r="AP305" s="95">
        <f t="shared" si="53"/>
        <v>1.108000000000001</v>
      </c>
      <c r="AQ305" s="1399">
        <f>((Sheet1!BV303-(Sheet1!BU303-AP305))/(Sheet1!BU303-AP305))</f>
        <v>0.50922059846903278</v>
      </c>
      <c r="AR305" s="95">
        <f t="shared" si="54"/>
        <v>26.041999999999998</v>
      </c>
      <c r="AS305" s="95">
        <f t="shared" si="55"/>
        <v>22.992000000000001</v>
      </c>
      <c r="AT305" s="90">
        <f>Sheet1!BB303</f>
        <v>2.31</v>
      </c>
      <c r="AU305" s="90">
        <f>Sheet1!AS303*GPMtoMGD</f>
        <v>1.728E-2</v>
      </c>
      <c r="AV305" s="95">
        <f>Sheet1!AT303</f>
        <v>1.92</v>
      </c>
      <c r="AW305" s="90">
        <f>Sheet1!AV303*GPMtoMGD</f>
        <v>0.59126400000000012</v>
      </c>
      <c r="AX305" s="90">
        <f>Sheet1!AW303*GPMtoMGD</f>
        <v>0.85536000000000001</v>
      </c>
      <c r="AY305" s="90">
        <f>Sheet1!AX303*GPMtoMGD</f>
        <v>0</v>
      </c>
      <c r="AZ305" s="90">
        <f>Sheet1!AY303*GPMtoMGD</f>
        <v>0</v>
      </c>
      <c r="BA305" s="90">
        <f>Sheet1!AZ303*GPMtoMGD</f>
        <v>0</v>
      </c>
      <c r="BB305" s="90">
        <f>Sheet1!BP303*GPMtoMGD</f>
        <v>0</v>
      </c>
      <c r="BC305" s="90">
        <f>Sheet1!CS303*GPMtoMGD</f>
        <v>1.3780800000000002</v>
      </c>
      <c r="BD305" s="90">
        <f>Sheet1!BO303*GPMtoMGD</f>
        <v>2.5009920000000001</v>
      </c>
      <c r="BE305" s="90">
        <f>Sheet1!BW303*GPMtoMGD</f>
        <v>0.75052800000000008</v>
      </c>
      <c r="BF305" s="90">
        <f>Sheet1!CN303*GPMtoMGD</f>
        <v>0.14472000000000002</v>
      </c>
      <c r="BG305" s="90">
        <f>Sheet1!CO303*GPMtoMGD</f>
        <v>0.41587200000000002</v>
      </c>
      <c r="BH305" s="90">
        <f>Sheet1!CP303*GPMtoMGD</f>
        <v>0.75686400000000009</v>
      </c>
      <c r="BI305" s="90">
        <f t="shared" si="64"/>
        <v>2.5009920000000001</v>
      </c>
      <c r="BK305" s="95">
        <f>SUM(AT305:BA305,AS305,BC305,Calculation!AQ305)</f>
        <v>52.618614593132151</v>
      </c>
      <c r="BM305" s="368">
        <f>0</f>
        <v>0</v>
      </c>
      <c r="BN305" s="368">
        <f>0</f>
        <v>0</v>
      </c>
      <c r="BP305" s="95">
        <f>SUM(BM305:BN305,W305,Sheet1!DX303)</f>
        <v>0</v>
      </c>
      <c r="BR305" s="95">
        <f>Sheet1!AA303</f>
        <v>27.15</v>
      </c>
      <c r="BS305" s="95">
        <f>Sheet1!AB303</f>
        <v>28.9</v>
      </c>
      <c r="BT305" s="95">
        <f t="shared" ca="1" si="56"/>
        <v>-1.8973765623706149</v>
      </c>
      <c r="BU305" s="95">
        <f>Sheet1!AT303</f>
        <v>1.92</v>
      </c>
      <c r="BV305" s="90">
        <f>Sheet1!BB303</f>
        <v>2.31</v>
      </c>
      <c r="BW305" s="95">
        <f>Calculation!ED305</f>
        <v>4.0297606659729448</v>
      </c>
      <c r="BX305" s="95">
        <f>(Sheet1!CS303*1440)/1000000</f>
        <v>1.37808</v>
      </c>
      <c r="CA305" s="1386">
        <f ca="1">Sheet1!AC303-Sheet1!BK303-Sheet1!BL303-Sheet1!BM303-Sheet1!BC303-Sheet1!BD303-Sheet1!BE303-Sheet1!BF303-Sheet1!BG303-Sheet1!BH303-Sheet1!BI303+BC305+P305</f>
        <v>51.510703437629374</v>
      </c>
      <c r="CB305" s="94">
        <f t="shared" si="57"/>
        <v>80.475310249739849</v>
      </c>
      <c r="CC305" s="95">
        <f t="shared" si="58"/>
        <v>4.2300000000000004</v>
      </c>
      <c r="CD305" s="95">
        <f t="shared" ca="1" si="59"/>
        <v>55.540464103602318</v>
      </c>
      <c r="CE305" s="1258">
        <f t="shared" ca="1" si="60"/>
        <v>85.921097968272775</v>
      </c>
    </row>
    <row r="306" spans="1:83" s="90" customFormat="1" x14ac:dyDescent="0.2">
      <c r="A306" s="635" t="s">
        <v>7</v>
      </c>
      <c r="B306" s="92">
        <v>42299</v>
      </c>
      <c r="C306" s="93">
        <v>0</v>
      </c>
      <c r="D306" s="95">
        <f>(Sheet1!BQ304-Sheet1!BQ303)*1.385</f>
        <v>0.55399999999999805</v>
      </c>
      <c r="E306" s="30">
        <f>(Sheet1!BR304-Sheet1!BR303)*1.385</f>
        <v>0.41550000000000098</v>
      </c>
      <c r="F306" s="30">
        <f ca="1">IF(B306=TODAY(),0,-(VLOOKUP(Sheet1!CD304,Lookup!$I$4:$J$216,2)-VLOOKUP(Sheet1!CD303,Lookup!$I$4:$J$216,2))/1000000)</f>
        <v>0.20727387709559872</v>
      </c>
      <c r="G306" s="95">
        <f ca="1">IF(B306=TODAY(),0,-$G$6*(Sheet1!CF304-Sheet1!CF303)*7.48/1000000)</f>
        <v>-1.2311185326293381</v>
      </c>
      <c r="H306" s="95">
        <f ca="1">IF(B306=TODAY(),0,-$H$6*(Sheet1!CE304-Sheet1!CE303)*7.48/1000000)</f>
        <v>-1.503943235126474E-2</v>
      </c>
      <c r="I306" s="95">
        <f ca="1">IF(B306=TODAY(),0,-$I$6*(Sheet1!CG304-Sheet1!CG303)*7.48/1000000)</f>
        <v>0.24484059600000008</v>
      </c>
      <c r="J306" s="96" t="s">
        <v>182</v>
      </c>
      <c r="K306" s="95">
        <f ca="1">IF(B306=TODAY(),0,-$K$6*(Sheet1!CH304-Sheet1!CH303)*7.48/1000000)</f>
        <v>0.42645250396534035</v>
      </c>
      <c r="L306" s="96" t="s">
        <v>182</v>
      </c>
      <c r="M306" s="95">
        <f ca="1">IF(B306=TODAY(),0,-$M$6*(Sheet1!CI304-Sheet1!CI303)*7.48/1000000)</f>
        <v>1.1154735225376768</v>
      </c>
      <c r="N306" s="95">
        <f ca="1">IF(B306=TODAY(),0,-$N$6*(Sheet1!CJ304-Sheet1!CJ303)*7.48/1000000)</f>
        <v>0.14892562894709749</v>
      </c>
      <c r="O306" s="95">
        <f t="shared" ca="1" si="61"/>
        <v>0.89680816356511039</v>
      </c>
      <c r="P306" s="95">
        <f ca="1">O306+Calculation!ES306</f>
        <v>-7.1906107345830694E-2</v>
      </c>
      <c r="Q306" s="90" t="str">
        <f>IF(Sheet1!BQ304&gt;25.75,"spill elevation","-")</f>
        <v>-</v>
      </c>
      <c r="R306" s="90" t="str">
        <f>IF(Sheet1!BQ304&gt;25.75,"spill elevation","-")</f>
        <v>-</v>
      </c>
      <c r="S306" s="90" t="str">
        <f>IF(Sheet1!BR304&gt;25.75,"spill elevation","-")</f>
        <v>-</v>
      </c>
      <c r="T306" s="94">
        <f>IF(Sheet1!DU304=1,Sheet1!AA304-(SUM(AT306:BA306)+BE306),Sheet1!AA304-SUM(AT306:BA306))</f>
        <v>21.425824000000002</v>
      </c>
      <c r="U306" s="94">
        <f>Sheet1!BV304</f>
        <v>34.200000000000003</v>
      </c>
      <c r="V306" s="94">
        <f t="shared" si="62"/>
        <v>-12.774176000000001</v>
      </c>
      <c r="W306" s="94">
        <f>0</f>
        <v>0</v>
      </c>
      <c r="X306" s="90">
        <f>0</f>
        <v>0</v>
      </c>
      <c r="Y306" s="95">
        <f ca="1">Calculation!EJ307+Calculation!ES306+'Calculations II'!O306-'Calculations II'!W306</f>
        <v>52.892080075015556</v>
      </c>
      <c r="Z306" s="95">
        <f ca="1">Y306-Sheet1!CT305</f>
        <v>36.542080075015555</v>
      </c>
      <c r="AA306" s="95">
        <f ca="1">Y306+Calculation!DJ307+Calculation!AS307</f>
        <v>59.230168208256366</v>
      </c>
      <c r="AC306" s="95">
        <f>Sheet1!AA304+Sheet1!AB304+BC306</f>
        <v>56.05</v>
      </c>
      <c r="AD306" s="95">
        <f>Sheet1!AA304+Sheet1!BN304+'Calculations II'!BC306-Calculation!AS306-Calculation!DJ306</f>
        <v>43.253267429760669</v>
      </c>
      <c r="AE306" s="95">
        <f>Sheet1!AA304+Sheet1!AB304+'Calculations II'!BC306-Calculation!AS306-Calculation!DJ306</f>
        <v>49.703267429760658</v>
      </c>
      <c r="AF306" s="95">
        <f ca="1">Sheet1!AA304+Sheet1!BN304+P306+'Calculations II'!BC306+Calculation!AS306+Calculation!DJ306</f>
        <v>55.874826462893509</v>
      </c>
      <c r="AG306" s="95">
        <f ca="1">IF(B306=TODAY(),0,Sheet1!AA304+Sheet1!BN304+'Calculations II'!BC306+'Calculations II'!P306-Sheet1!CT304-BP306)</f>
        <v>33.398093892654174</v>
      </c>
      <c r="AH306" s="95">
        <f ca="1">IF(B306=TODAY(),0,Sheet1!AA304+Sheet1!BN304+'Calculations II'!BC306+'Calculations II'!P306-BP306)</f>
        <v>49.528093892654169</v>
      </c>
      <c r="AI306" s="95">
        <f ca="1">IF(B306=TODAY(),0,BC306+Sheet1!AA304+Calculation!ES306+O306+W306+Sheet1!BN304+Calculation!AS306+Calculation!DJ306-BP306)</f>
        <v>55.874826462893509</v>
      </c>
      <c r="AJ306" s="95"/>
      <c r="AM306" s="91">
        <f t="shared" si="63"/>
        <v>42299</v>
      </c>
      <c r="AN306" s="95">
        <f>Sheet1!BU304</f>
        <v>24.2</v>
      </c>
      <c r="AO306" s="95">
        <f>Sheet1!AA304</f>
        <v>27.1</v>
      </c>
      <c r="AP306" s="95">
        <f t="shared" si="53"/>
        <v>0.96949999999999903</v>
      </c>
      <c r="AQ306" s="1399">
        <f>((Sheet1!BV304-(Sheet1!BU304-AP306))/(Sheet1!BU304-AP306))</f>
        <v>0.47220249241299173</v>
      </c>
      <c r="AR306" s="95">
        <f t="shared" si="54"/>
        <v>26.130500000000001</v>
      </c>
      <c r="AS306" s="95">
        <f t="shared" si="55"/>
        <v>23.230499999999999</v>
      </c>
      <c r="AT306" s="90">
        <f>Sheet1!BB304</f>
        <v>2.31</v>
      </c>
      <c r="AU306" s="90">
        <f>Sheet1!AS304*GPMtoMGD</f>
        <v>1.5552000000000002E-2</v>
      </c>
      <c r="AV306" s="95">
        <f>Sheet1!AT304</f>
        <v>1.92</v>
      </c>
      <c r="AW306" s="90">
        <f>Sheet1!AV304*GPMtoMGD</f>
        <v>0.51566400000000001</v>
      </c>
      <c r="AX306" s="90">
        <f>Sheet1!AW304*GPMtoMGD</f>
        <v>0.9129600000000001</v>
      </c>
      <c r="AY306" s="90">
        <f>Sheet1!AX304*GPMtoMGD</f>
        <v>0</v>
      </c>
      <c r="AZ306" s="90">
        <f>Sheet1!AY304*GPMtoMGD</f>
        <v>0</v>
      </c>
      <c r="BA306" s="90">
        <f>Sheet1!AZ304*GPMtoMGD</f>
        <v>0</v>
      </c>
      <c r="BB306" s="90">
        <f>Sheet1!BP304*GPMtoMGD</f>
        <v>0</v>
      </c>
      <c r="BC306" s="90">
        <f>Sheet1!CS304*GPMtoMGD</f>
        <v>0</v>
      </c>
      <c r="BD306" s="90">
        <f>Sheet1!BO304*GPMtoMGD</f>
        <v>0.16660800000000001</v>
      </c>
      <c r="BE306" s="90">
        <f>Sheet1!BW304*GPMtoMGD</f>
        <v>0.90979200000000005</v>
      </c>
      <c r="BF306" s="90">
        <f>Sheet1!CN304*GPMtoMGD</f>
        <v>0.16185600000000003</v>
      </c>
      <c r="BG306" s="90">
        <f>Sheet1!CO304*GPMtoMGD</f>
        <v>0.41097600000000001</v>
      </c>
      <c r="BH306" s="90">
        <f>Sheet1!CP304*GPMtoMGD</f>
        <v>0.71135999999999999</v>
      </c>
      <c r="BI306" s="90">
        <f t="shared" si="64"/>
        <v>0.16660800000000001</v>
      </c>
      <c r="BK306" s="95">
        <f>SUM(AT306:BA306,AS306,BC306,Calculation!AQ306)</f>
        <v>51.49832844536941</v>
      </c>
      <c r="BM306" s="368">
        <f>0</f>
        <v>0</v>
      </c>
      <c r="BN306" s="368">
        <f>0</f>
        <v>0</v>
      </c>
      <c r="BP306" s="95">
        <f>SUM(BM306:BN306,W306,Sheet1!DX304)</f>
        <v>0</v>
      </c>
      <c r="BR306" s="95">
        <f>Sheet1!AA304</f>
        <v>27.1</v>
      </c>
      <c r="BS306" s="95">
        <f>Sheet1!AB304</f>
        <v>28.95</v>
      </c>
      <c r="BT306" s="95">
        <f t="shared" ca="1" si="56"/>
        <v>-7.1906107345830694E-2</v>
      </c>
      <c r="BU306" s="95">
        <f>Sheet1!AT304</f>
        <v>1.92</v>
      </c>
      <c r="BV306" s="90">
        <f>Sheet1!BB304</f>
        <v>2.31</v>
      </c>
      <c r="BW306" s="95">
        <f>Calculation!ED306</f>
        <v>4.0367325702393337</v>
      </c>
      <c r="BX306" s="95">
        <f>(Sheet1!CS304*1440)/1000000</f>
        <v>0</v>
      </c>
      <c r="CA306" s="1386">
        <f ca="1">Sheet1!AC304-Sheet1!BK304-Sheet1!BL304-Sheet1!BM304-Sheet1!BC304-Sheet1!BD304-Sheet1!BE304-Sheet1!BF304-Sheet1!BG304-Sheet1!BH304-Sheet1!BI304+BC306+P306</f>
        <v>51.958093892654162</v>
      </c>
      <c r="CB306" s="94">
        <f t="shared" si="57"/>
        <v>80.464524713839737</v>
      </c>
      <c r="CC306" s="95">
        <f t="shared" si="58"/>
        <v>4.2300000000000004</v>
      </c>
      <c r="CD306" s="95">
        <f t="shared" ca="1" si="59"/>
        <v>55.994826462893499</v>
      </c>
      <c r="CE306" s="1258">
        <f t="shared" ca="1" si="60"/>
        <v>86.623996538096236</v>
      </c>
    </row>
    <row r="307" spans="1:83" s="90" customFormat="1" x14ac:dyDescent="0.2">
      <c r="A307" s="635" t="s">
        <v>8</v>
      </c>
      <c r="B307" s="92">
        <v>42300</v>
      </c>
      <c r="C307" s="93">
        <v>0</v>
      </c>
      <c r="D307" s="95">
        <f>(Sheet1!BQ305-Sheet1!BQ304)*1.385</f>
        <v>0.34625</v>
      </c>
      <c r="E307" s="30">
        <f>(Sheet1!BR305-Sheet1!BR304)*1.385</f>
        <v>0.47089999999999982</v>
      </c>
      <c r="F307" s="30">
        <f ca="1">IF(B307=TODAY(),0,-(VLOOKUP(Sheet1!CD305,Lookup!$I$4:$J$216,2)-VLOOKUP(Sheet1!CD304,Lookup!$I$4:$J$216,2))/1000000)</f>
        <v>0.41454775419119744</v>
      </c>
      <c r="G307" s="95">
        <f ca="1">IF(B307=TODAY(),0,-$G$6*(Sheet1!CF305-Sheet1!CF304)*7.48/1000000)</f>
        <v>0.23828100631535562</v>
      </c>
      <c r="H307" s="95">
        <f ca="1">IF(B307=TODAY(),0,-$H$6*(Sheet1!CE305-Sheet1!CE304)*7.48/1000000)</f>
        <v>-3.1582807937656755E-2</v>
      </c>
      <c r="I307" s="95">
        <f ca="1">IF(B307=TODAY(),0,-$I$6*(Sheet1!CG305-Sheet1!CG304)*7.48/1000000)</f>
        <v>-7.4126051999999998E-2</v>
      </c>
      <c r="J307" s="96" t="s">
        <v>182</v>
      </c>
      <c r="K307" s="95">
        <f ca="1">IF(B307=TODAY(),0,-$K$6*(Sheet1!CH305-Sheet1!CH304)*7.48/1000000)</f>
        <v>-0.12327142692748115</v>
      </c>
      <c r="L307" s="96" t="s">
        <v>182</v>
      </c>
      <c r="M307" s="95">
        <f ca="1">IF(B307=TODAY(),0,-$M$6*(Sheet1!CI305-Sheet1!CI304)*7.48/1000000)</f>
        <v>-0.30585564327645998</v>
      </c>
      <c r="N307" s="95">
        <f ca="1">IF(B307=TODAY(),0,-$N$6*(Sheet1!CJ305-Sheet1!CJ304)*7.48/1000000)</f>
        <v>0.16754133256548429</v>
      </c>
      <c r="O307" s="95">
        <f t="shared" ca="1" si="61"/>
        <v>0.28553416293043943</v>
      </c>
      <c r="P307" s="95">
        <f ca="1">O307+Calculation!ES307</f>
        <v>-0.68337229824775536</v>
      </c>
      <c r="Q307" s="90" t="str">
        <f>IF(Sheet1!BQ305&gt;25.75,"spill elevation","-")</f>
        <v>-</v>
      </c>
      <c r="R307" s="90" t="str">
        <f>IF(Sheet1!BQ305&gt;25.75,"spill elevation","-")</f>
        <v>-</v>
      </c>
      <c r="S307" s="90" t="str">
        <f>IF(Sheet1!BR305&gt;25.75,"spill elevation","-")</f>
        <v>-</v>
      </c>
      <c r="T307" s="94">
        <f>IF(Sheet1!DU305=1,Sheet1!AA305-(SUM(AT307:BA307)+BE307),Sheet1!AA305-SUM(AT307:BA307))</f>
        <v>21.523040000000002</v>
      </c>
      <c r="U307" s="94">
        <f>Sheet1!BV305</f>
        <v>34.6</v>
      </c>
      <c r="V307" s="94">
        <f t="shared" si="62"/>
        <v>-13.07696</v>
      </c>
      <c r="W307" s="94">
        <f>0</f>
        <v>0</v>
      </c>
      <c r="X307" s="90">
        <f>0</f>
        <v>0</v>
      </c>
      <c r="Y307" s="95">
        <f ca="1">Calculation!EJ308+Calculation!ES307+'Calculations II'!O307-'Calculations II'!W307</f>
        <v>50.605082277761582</v>
      </c>
      <c r="Z307" s="95">
        <f ca="1">Y307-Sheet1!CT306</f>
        <v>34.805082277761585</v>
      </c>
      <c r="AA307" s="95">
        <f ca="1">Y307+Calculation!DJ308+Calculation!AS308</f>
        <v>56.927577938990325</v>
      </c>
      <c r="AC307" s="95">
        <f>Sheet1!AA305+Sheet1!AB305+BC307</f>
        <v>56.05</v>
      </c>
      <c r="AD307" s="95">
        <f>Sheet1!AA305+Sheet1!BN305+'Calculations II'!BC307-Calculation!AS307-Calculation!DJ307</f>
        <v>43.261911866759192</v>
      </c>
      <c r="AE307" s="95">
        <f>Sheet1!AA305+Sheet1!AB305+'Calculations II'!BC307-Calculation!AS307-Calculation!DJ307</f>
        <v>49.711911866759188</v>
      </c>
      <c r="AF307" s="95">
        <f ca="1">Sheet1!AA305+Sheet1!BN305+P307+'Calculations II'!BC307+Calculation!AS307+Calculation!DJ307</f>
        <v>55.254715834993057</v>
      </c>
      <c r="AG307" s="95">
        <f ca="1">IF(B307=TODAY(),0,Sheet1!AA305+Sheet1!BN305+'Calculations II'!BC307+'Calculations II'!P307-Sheet1!CT305-BP307)</f>
        <v>32.566627701752246</v>
      </c>
      <c r="AH307" s="95">
        <f ca="1">IF(B307=TODAY(),0,Sheet1!AA305+Sheet1!BN305+'Calculations II'!BC307+'Calculations II'!P307-BP307)</f>
        <v>48.916627701752248</v>
      </c>
      <c r="AI307" s="95">
        <f ca="1">IF(B307=TODAY(),0,BC307+Sheet1!AA305+Calculation!ES307+O307+W307+Sheet1!BN305+Calculation!AS307+Calculation!DJ307-BP307)</f>
        <v>55.254715834993057</v>
      </c>
      <c r="AJ307" s="95"/>
      <c r="AM307" s="91">
        <f t="shared" si="63"/>
        <v>42300</v>
      </c>
      <c r="AN307" s="95">
        <f>Sheet1!BU305</f>
        <v>24.5</v>
      </c>
      <c r="AO307" s="95">
        <f>Sheet1!AA305</f>
        <v>27.1</v>
      </c>
      <c r="AP307" s="95">
        <f t="shared" si="53"/>
        <v>0.81714999999999982</v>
      </c>
      <c r="AQ307" s="1399">
        <f>((Sheet1!BV305-(Sheet1!BU305-AP307))/(Sheet1!BU305-AP307))</f>
        <v>0.46097281366051801</v>
      </c>
      <c r="AR307" s="95">
        <f t="shared" si="54"/>
        <v>26.282850000000003</v>
      </c>
      <c r="AS307" s="95">
        <f t="shared" si="55"/>
        <v>23.682850000000002</v>
      </c>
      <c r="AT307" s="90">
        <f>Sheet1!BB305</f>
        <v>2.31</v>
      </c>
      <c r="AU307" s="90">
        <f>Sheet1!AS305*GPMtoMGD</f>
        <v>1.5264E-2</v>
      </c>
      <c r="AV307" s="95">
        <f>Sheet1!AT305</f>
        <v>1.94</v>
      </c>
      <c r="AW307" s="90">
        <f>Sheet1!AV305*GPMtoMGD</f>
        <v>0.46468799999999999</v>
      </c>
      <c r="AX307" s="90">
        <f>Sheet1!AW305*GPMtoMGD</f>
        <v>0.84700800000000009</v>
      </c>
      <c r="AY307" s="90">
        <f>Sheet1!AX305*GPMtoMGD</f>
        <v>0</v>
      </c>
      <c r="AZ307" s="90">
        <f>Sheet1!AY305*GPMtoMGD</f>
        <v>0</v>
      </c>
      <c r="BA307" s="90">
        <f>Sheet1!AZ305*GPMtoMGD</f>
        <v>0</v>
      </c>
      <c r="BB307" s="90">
        <f>Sheet1!BP305*GPMtoMGD</f>
        <v>0</v>
      </c>
      <c r="BC307" s="90">
        <f>Sheet1!CS305*GPMtoMGD</f>
        <v>0</v>
      </c>
      <c r="BD307" s="90">
        <f>Sheet1!BO305*GPMtoMGD</f>
        <v>2.0687039999999999</v>
      </c>
      <c r="BE307" s="90">
        <f>Sheet1!BW305*GPMtoMGD</f>
        <v>0.90705599999999997</v>
      </c>
      <c r="BF307" s="90">
        <f>Sheet1!CN305*GPMtoMGD</f>
        <v>0.13737600000000003</v>
      </c>
      <c r="BG307" s="90">
        <f>Sheet1!CO305*GPMtoMGD</f>
        <v>0.41846400000000006</v>
      </c>
      <c r="BH307" s="90">
        <f>Sheet1!CP305*GPMtoMGD</f>
        <v>0.71395200000000003</v>
      </c>
      <c r="BI307" s="90">
        <f t="shared" si="64"/>
        <v>2.0687039999999999</v>
      </c>
      <c r="BK307" s="95">
        <f>SUM(AT307:BA307,AS307,BC307,Calculation!AQ307)</f>
        <v>51.861302019430951</v>
      </c>
      <c r="BM307" s="368">
        <f>0</f>
        <v>0</v>
      </c>
      <c r="BN307" s="368">
        <f>0</f>
        <v>0</v>
      </c>
      <c r="BP307" s="95">
        <f>SUM(BM307:BN307,W307,Sheet1!DX305)</f>
        <v>0</v>
      </c>
      <c r="BR307" s="95">
        <f>Sheet1!AA305</f>
        <v>27.1</v>
      </c>
      <c r="BS307" s="95">
        <f>Sheet1!AB305</f>
        <v>28.95</v>
      </c>
      <c r="BT307" s="95">
        <f t="shared" ca="1" si="56"/>
        <v>-0.68337229824775536</v>
      </c>
      <c r="BU307" s="95">
        <f>Sheet1!AT305</f>
        <v>1.94</v>
      </c>
      <c r="BV307" s="90">
        <f>Sheet1!BB305</f>
        <v>2.31</v>
      </c>
      <c r="BW307" s="95">
        <f>Calculation!ED307</f>
        <v>4.0280881332408054</v>
      </c>
      <c r="BX307" s="95">
        <f>(Sheet1!CS305*1440)/1000000</f>
        <v>0</v>
      </c>
      <c r="CA307" s="1386">
        <f ca="1">Sheet1!AC305-Sheet1!BK305-Sheet1!BL305-Sheet1!BM305-Sheet1!BC305-Sheet1!BD305-Sheet1!BE305-Sheet1!BF305-Sheet1!BG305-Sheet1!BH305-Sheet1!BI305+BC307+P307</f>
        <v>51.356627701752245</v>
      </c>
      <c r="CB307" s="94">
        <f t="shared" si="57"/>
        <v>80.477897657876468</v>
      </c>
      <c r="CC307" s="95">
        <f t="shared" si="58"/>
        <v>4.25</v>
      </c>
      <c r="CD307" s="95">
        <f t="shared" ca="1" si="59"/>
        <v>55.384715834993052</v>
      </c>
      <c r="CE307" s="1258">
        <f t="shared" ca="1" si="60"/>
        <v>85.68015539673425</v>
      </c>
    </row>
    <row r="308" spans="1:83" s="90" customFormat="1" x14ac:dyDescent="0.2">
      <c r="A308" s="635" t="s">
        <v>9</v>
      </c>
      <c r="B308" s="92">
        <v>42301</v>
      </c>
      <c r="C308" s="93">
        <v>0</v>
      </c>
      <c r="D308" s="95">
        <f>(Sheet1!BQ306-Sheet1!BQ305)*1.385</f>
        <v>-9.6950000000000397E-2</v>
      </c>
      <c r="E308" s="30">
        <f>(Sheet1!BR306-Sheet1!BR305)*1.385</f>
        <v>-9.6950000000000397E-2</v>
      </c>
      <c r="F308" s="30">
        <f ca="1">IF(B308=TODAY(),0,-(VLOOKUP(Sheet1!CD306,Lookup!$I$4:$J$216,2)-VLOOKUP(Sheet1!CD305,Lookup!$I$4:$J$216,2))/1000000)</f>
        <v>-0.10363693854779936</v>
      </c>
      <c r="G308" s="95">
        <f ca="1">IF(B308=TODAY(),0,-$G$6*(Sheet1!CF306-Sheet1!CF305)*7.48/1000000)</f>
        <v>0.23828100631535562</v>
      </c>
      <c r="H308" s="95">
        <f ca="1">IF(B308=TODAY(),0,-$H$6*(Sheet1!CE306-Sheet1!CE305)*7.48/1000000)</f>
        <v>1.503943235126741E-3</v>
      </c>
      <c r="I308" s="95">
        <f ca="1">IF(B308=TODAY(),0,-$I$6*(Sheet1!CG306-Sheet1!CG305)*7.48/1000000)</f>
        <v>-0.148252104</v>
      </c>
      <c r="J308" s="96" t="s">
        <v>182</v>
      </c>
      <c r="K308" s="95">
        <f ca="1">IF(B308=TODAY(),0,-$K$6*(Sheet1!CH306-Sheet1!CH305)*7.48/1000000)</f>
        <v>-0.25653783441665001</v>
      </c>
      <c r="L308" s="96" t="s">
        <v>182</v>
      </c>
      <c r="M308" s="95">
        <f ca="1">IF(B308=TODAY(),0,-$M$6*(Sheet1!CI306-Sheet1!CI305)*7.48/1000000)</f>
        <v>-0.68367732026502759</v>
      </c>
      <c r="N308" s="95">
        <f ca="1">IF(B308=TODAY(),0,-$N$6*(Sheet1!CJ306-Sheet1!CJ305)*7.48/1000000)</f>
        <v>-0.19236227072333439</v>
      </c>
      <c r="O308" s="95">
        <f t="shared" ca="1" si="61"/>
        <v>-1.1446815184023289</v>
      </c>
      <c r="P308" s="95">
        <f ca="1">O308+Calculation!ES308</f>
        <v>-0.86784011788285353</v>
      </c>
      <c r="Q308" s="90" t="str">
        <f>IF(Sheet1!BQ306&gt;25.75,"spill elevation","-")</f>
        <v>-</v>
      </c>
      <c r="R308" s="90" t="str">
        <f>IF(Sheet1!BQ306&gt;25.75,"spill elevation","-")</f>
        <v>-</v>
      </c>
      <c r="S308" s="90" t="str">
        <f>IF(Sheet1!BR306&gt;25.75,"spill elevation","-")</f>
        <v>-</v>
      </c>
      <c r="T308" s="94">
        <f>IF(Sheet1!DU306=1,Sheet1!AA306-(SUM(AT308:BA308)+BE308),Sheet1!AA306-SUM(AT308:BA308))</f>
        <v>21.537152000000003</v>
      </c>
      <c r="U308" s="94">
        <f>Sheet1!BV306</f>
        <v>35.200000000000003</v>
      </c>
      <c r="V308" s="94">
        <f t="shared" si="62"/>
        <v>-13.662848</v>
      </c>
      <c r="W308" s="94">
        <f>0</f>
        <v>0</v>
      </c>
      <c r="X308" s="90">
        <f>0</f>
        <v>0</v>
      </c>
      <c r="Y308" s="95">
        <f ca="1">Calculation!EJ309+Calculation!ES308+'Calculations II'!O308-'Calculations II'!W308</f>
        <v>53.33742442102379</v>
      </c>
      <c r="Z308" s="95">
        <f ca="1">Y308-Sheet1!CT307</f>
        <v>37.957424421023788</v>
      </c>
      <c r="AA308" s="95">
        <f ca="1">Y308+Calculation!DJ309+Calculation!AS309</f>
        <v>59.673804150284468</v>
      </c>
      <c r="AC308" s="95">
        <f>Sheet1!AA306+Sheet1!AB306+BC308</f>
        <v>56</v>
      </c>
      <c r="AD308" s="95">
        <f>Sheet1!AA306+Sheet1!BN306+'Calculations II'!BC308-Calculation!AS308-Calculation!DJ308</f>
        <v>43.277504338771259</v>
      </c>
      <c r="AE308" s="95">
        <f>Sheet1!AA306+Sheet1!AB306+'Calculations II'!BC308-Calculation!AS308-Calculation!DJ308</f>
        <v>49.677504338771257</v>
      </c>
      <c r="AF308" s="95">
        <f ca="1">Sheet1!AA306+Sheet1!BN306+P308+'Calculations II'!BC308+Calculation!AS308+Calculation!DJ308</f>
        <v>55.054655543345888</v>
      </c>
      <c r="AG308" s="95">
        <f ca="1">IF(B308=TODAY(),0,Sheet1!AA306+Sheet1!BN306+'Calculations II'!BC308+'Calculations II'!P308-Sheet1!CT306-BP308)</f>
        <v>32.932159882117148</v>
      </c>
      <c r="AH308" s="95">
        <f ca="1">IF(B308=TODAY(),0,Sheet1!AA306+Sheet1!BN306+'Calculations II'!BC308+'Calculations II'!P308-BP308)</f>
        <v>48.732159882117145</v>
      </c>
      <c r="AI308" s="95">
        <f ca="1">IF(B308=TODAY(),0,BC308+Sheet1!AA306+Calculation!ES308+O308+W308+Sheet1!BN306+Calculation!AS308+Calculation!DJ308-BP308)</f>
        <v>55.054655543345888</v>
      </c>
      <c r="AJ308" s="95"/>
      <c r="AM308" s="91">
        <f t="shared" si="63"/>
        <v>42301</v>
      </c>
      <c r="AN308" s="95">
        <f>Sheet1!BU306</f>
        <v>24.3</v>
      </c>
      <c r="AO308" s="95">
        <f>Sheet1!AA306</f>
        <v>27.1</v>
      </c>
      <c r="AP308" s="95">
        <f t="shared" si="53"/>
        <v>-0.19390000000000079</v>
      </c>
      <c r="AQ308" s="1399">
        <f>((Sheet1!BV306-(Sheet1!BU306-AP308))/(Sheet1!BU306-AP308))</f>
        <v>0.43709250058177762</v>
      </c>
      <c r="AR308" s="95">
        <f t="shared" si="54"/>
        <v>27.293900000000001</v>
      </c>
      <c r="AS308" s="95">
        <f t="shared" si="55"/>
        <v>24.4939</v>
      </c>
      <c r="AT308" s="90">
        <f>Sheet1!BB306</f>
        <v>2.31</v>
      </c>
      <c r="AU308" s="90">
        <f>Sheet1!AS306*GPMtoMGD</f>
        <v>1.5984000000000002E-2</v>
      </c>
      <c r="AV308" s="95">
        <f>Sheet1!AT306</f>
        <v>1.94</v>
      </c>
      <c r="AW308" s="90">
        <f>Sheet1!AV306*GPMtoMGD</f>
        <v>0.50083200000000005</v>
      </c>
      <c r="AX308" s="90">
        <f>Sheet1!AW306*GPMtoMGD</f>
        <v>0.79603199999999996</v>
      </c>
      <c r="AY308" s="90">
        <f>Sheet1!AX306*GPMtoMGD</f>
        <v>0</v>
      </c>
      <c r="AZ308" s="90">
        <f>Sheet1!AY306*GPMtoMGD</f>
        <v>0</v>
      </c>
      <c r="BA308" s="90">
        <f>Sheet1!AZ306*GPMtoMGD</f>
        <v>0</v>
      </c>
      <c r="BB308" s="90">
        <f>Sheet1!BP306*GPMtoMGD</f>
        <v>0</v>
      </c>
      <c r="BC308" s="90">
        <f>Sheet1!CS306*GPMtoMGD</f>
        <v>0</v>
      </c>
      <c r="BD308" s="90">
        <f>Sheet1!BO306*GPMtoMGD</f>
        <v>2.6280000000000001</v>
      </c>
      <c r="BE308" s="90">
        <f>Sheet1!BW306*GPMtoMGD</f>
        <v>0.91900800000000016</v>
      </c>
      <c r="BF308" s="90">
        <f>Sheet1!CN306*GPMtoMGD</f>
        <v>0.129888</v>
      </c>
      <c r="BG308" s="90">
        <f>Sheet1!CO306*GPMtoMGD</f>
        <v>0.45576000000000005</v>
      </c>
      <c r="BH308" s="90">
        <f>Sheet1!CP306*GPMtoMGD</f>
        <v>0.70329600000000003</v>
      </c>
      <c r="BI308" s="90">
        <f t="shared" si="64"/>
        <v>2.6280000000000001</v>
      </c>
      <c r="BK308" s="95">
        <f>SUM(AT308:BA308,AS308,BC308,Calculation!AQ308)</f>
        <v>52.627036094411665</v>
      </c>
      <c r="BM308" s="368">
        <f>0</f>
        <v>0</v>
      </c>
      <c r="BN308" s="368">
        <f>0</f>
        <v>0</v>
      </c>
      <c r="BP308" s="95">
        <f>SUM(BM308:BN308,W308,Sheet1!DX306)</f>
        <v>0</v>
      </c>
      <c r="BR308" s="95">
        <f>Sheet1!AA306</f>
        <v>27.1</v>
      </c>
      <c r="BS308" s="95">
        <f>Sheet1!AB306</f>
        <v>28.9</v>
      </c>
      <c r="BT308" s="95">
        <f t="shared" ca="1" si="56"/>
        <v>-0.86784011788285353</v>
      </c>
      <c r="BU308" s="95">
        <f>Sheet1!AT306</f>
        <v>1.94</v>
      </c>
      <c r="BV308" s="90">
        <f>Sheet1!BB306</f>
        <v>2.31</v>
      </c>
      <c r="BW308" s="95">
        <f>Calculation!ED308</f>
        <v>4.0124956612287406</v>
      </c>
      <c r="BX308" s="95">
        <f>(Sheet1!CS306*1440)/1000000</f>
        <v>0</v>
      </c>
      <c r="CA308" s="1386">
        <f ca="1">Sheet1!AC306-Sheet1!BK306-Sheet1!BL306-Sheet1!BM306-Sheet1!BC306-Sheet1!BD306-Sheet1!BE306-Sheet1!BF306-Sheet1!BG306-Sheet1!BH306-Sheet1!BI306+BC308+P308</f>
        <v>51.132159882117143</v>
      </c>
      <c r="CB308" s="94">
        <f t="shared" si="57"/>
        <v>80.424669212079138</v>
      </c>
      <c r="CC308" s="95">
        <f t="shared" si="58"/>
        <v>4.25</v>
      </c>
      <c r="CD308" s="95">
        <f t="shared" ca="1" si="59"/>
        <v>55.144655543345884</v>
      </c>
      <c r="CE308" s="1258">
        <f t="shared" ca="1" si="60"/>
        <v>85.308782125556078</v>
      </c>
    </row>
    <row r="309" spans="1:83" s="90" customFormat="1" x14ac:dyDescent="0.2">
      <c r="A309" s="635" t="s">
        <v>3</v>
      </c>
      <c r="B309" s="92">
        <v>42302</v>
      </c>
      <c r="C309" s="93">
        <v>0</v>
      </c>
      <c r="D309" s="95">
        <f>(Sheet1!BQ307-Sheet1!BQ306)*1.385</f>
        <v>1.6204500000000024</v>
      </c>
      <c r="E309" s="30">
        <f>(Sheet1!BR307-Sheet1!BR306)*1.385</f>
        <v>1.5789000000000009</v>
      </c>
      <c r="F309" s="30">
        <f ca="1">IF(B309=TODAY(),0,-(VLOOKUP(Sheet1!CD307,Lookup!$I$4:$J$216,2)-VLOOKUP(Sheet1!CD306,Lookup!$I$4:$J$216,2))/1000000)</f>
        <v>0.31091081564339806</v>
      </c>
      <c r="G309" s="95">
        <f ca="1">IF(B309=TODAY(),0,-$G$6*(Sheet1!CF307-Sheet1!CF306)*7.48/1000000)</f>
        <v>0.28196585747317138</v>
      </c>
      <c r="H309" s="95">
        <f ca="1">IF(B309=TODAY(),0,-$H$6*(Sheet1!CE307-Sheet1!CE306)*7.48/1000000)</f>
        <v>1.503943235126474E-2</v>
      </c>
      <c r="I309" s="95">
        <f ca="1">IF(B309=TODAY(),0,-$I$6*(Sheet1!CG307-Sheet1!CG306)*7.48/1000000)</f>
        <v>0.125789664</v>
      </c>
      <c r="J309" s="96" t="s">
        <v>182</v>
      </c>
      <c r="K309" s="95">
        <f ca="1">IF(B309=TODAY(),0,-$K$6*(Sheet1!CH307-Sheet1!CH306)*7.48/1000000)</f>
        <v>0.21988957235712853</v>
      </c>
      <c r="L309" s="96" t="s">
        <v>182</v>
      </c>
      <c r="M309" s="95">
        <f ca="1">IF(B309=TODAY(),0,-$M$6*(Sheet1!CI307-Sheet1!CI306)*7.48/1000000)</f>
        <v>0.48577072755673018</v>
      </c>
      <c r="N309" s="95">
        <f ca="1">IF(B309=TODAY(),0,-$N$6*(Sheet1!CJ307-Sheet1!CJ306)*7.48/1000000)</f>
        <v>0.30405649243365723</v>
      </c>
      <c r="O309" s="95">
        <f t="shared" ca="1" si="61"/>
        <v>1.74342256181535</v>
      </c>
      <c r="P309" s="95">
        <f ca="1">O309+Calculation!ES309</f>
        <v>-1.5795200149097197</v>
      </c>
      <c r="Q309" s="90" t="str">
        <f>IF(Sheet1!BQ307&gt;25.75,"spill elevation","-")</f>
        <v>-</v>
      </c>
      <c r="R309" s="90" t="str">
        <f>IF(Sheet1!BQ307&gt;25.75,"spill elevation","-")</f>
        <v>-</v>
      </c>
      <c r="S309" s="90" t="str">
        <f>IF(Sheet1!BR307&gt;25.75,"spill elevation","-")</f>
        <v>-</v>
      </c>
      <c r="T309" s="94">
        <f>IF(Sheet1!DU307=1,Sheet1!AA307-(SUM(AT309:BA309)+BE309),Sheet1!AA307-SUM(AT309:BA309))</f>
        <v>21.586544000000004</v>
      </c>
      <c r="U309" s="94">
        <f>Sheet1!BV307</f>
        <v>31.7</v>
      </c>
      <c r="V309" s="94">
        <f t="shared" si="62"/>
        <v>-10.113455999999996</v>
      </c>
      <c r="W309" s="94">
        <f>0</f>
        <v>0</v>
      </c>
      <c r="X309" s="90">
        <f>0</f>
        <v>0</v>
      </c>
      <c r="Y309" s="95">
        <f ca="1">Calculation!EJ310+Calculation!ES309+'Calculations II'!O309-'Calculations II'!W309</f>
        <v>51.824406083036955</v>
      </c>
      <c r="Z309" s="95">
        <f ca="1">Y309-Sheet1!CT308</f>
        <v>35.574406083036955</v>
      </c>
      <c r="AA309" s="95">
        <f ca="1">Y309+Calculation!DJ310+Calculation!AS310</f>
        <v>57.972374182898264</v>
      </c>
      <c r="AC309" s="95">
        <f>Sheet1!AA307+Sheet1!AB307+BC309</f>
        <v>56.1</v>
      </c>
      <c r="AD309" s="95">
        <f>Sheet1!AA307+Sheet1!BN307+'Calculations II'!BC309-Calculation!AS309-Calculation!DJ309</f>
        <v>43.263620270739324</v>
      </c>
      <c r="AE309" s="95">
        <f>Sheet1!AA307+Sheet1!AB307+'Calculations II'!BC309-Calculation!AS309-Calculation!DJ309</f>
        <v>49.763620270739324</v>
      </c>
      <c r="AF309" s="95">
        <f ca="1">Sheet1!AA307+Sheet1!BN307+P309+'Calculations II'!BC309+Calculation!AS309+Calculation!DJ309</f>
        <v>54.356859714350961</v>
      </c>
      <c r="AG309" s="95">
        <f ca="1">IF(B309=TODAY(),0,Sheet1!AA307+Sheet1!BN307+'Calculations II'!BC309+'Calculations II'!P309-Sheet1!CT307-BP309)</f>
        <v>32.64047998509028</v>
      </c>
      <c r="AH309" s="95">
        <f ca="1">IF(B309=TODAY(),0,Sheet1!AA307+Sheet1!BN307+'Calculations II'!BC309+'Calculations II'!P309-BP309)</f>
        <v>48.020479985090283</v>
      </c>
      <c r="AI309" s="95">
        <f ca="1">IF(B309=TODAY(),0,BC309+Sheet1!AA307+Calculation!ES309+O309+W309+Sheet1!BN307+Calculation!AS309+Calculation!DJ309-BP309)</f>
        <v>54.356859714350961</v>
      </c>
      <c r="AJ309" s="95"/>
      <c r="AM309" s="91">
        <f t="shared" si="63"/>
        <v>42302</v>
      </c>
      <c r="AN309" s="95">
        <f>Sheet1!BU307</f>
        <v>24.3</v>
      </c>
      <c r="AO309" s="95">
        <f>Sheet1!AA307</f>
        <v>27.1</v>
      </c>
      <c r="AP309" s="95">
        <f t="shared" si="53"/>
        <v>3.1993500000000035</v>
      </c>
      <c r="AQ309" s="1399">
        <f>((Sheet1!BV307-(Sheet1!BU307-AP309))/(Sheet1!BU307-AP309))</f>
        <v>0.50232338814207156</v>
      </c>
      <c r="AR309" s="95">
        <f t="shared" si="54"/>
        <v>23.900649999999999</v>
      </c>
      <c r="AS309" s="95">
        <f t="shared" si="55"/>
        <v>21.100649999999998</v>
      </c>
      <c r="AT309" s="90">
        <f>Sheet1!BB307</f>
        <v>2.31</v>
      </c>
      <c r="AU309" s="90">
        <f>Sheet1!AS307*GPMtoMGD</f>
        <v>3.0240000000000003E-2</v>
      </c>
      <c r="AV309" s="95">
        <f>Sheet1!AT307</f>
        <v>1.94</v>
      </c>
      <c r="AW309" s="90">
        <f>Sheet1!AV307*GPMtoMGD</f>
        <v>0.40665600000000002</v>
      </c>
      <c r="AX309" s="90">
        <f>Sheet1!AW307*GPMtoMGD</f>
        <v>0.82656000000000007</v>
      </c>
      <c r="AY309" s="90">
        <f>Sheet1!AX307*GPMtoMGD</f>
        <v>0</v>
      </c>
      <c r="AZ309" s="90">
        <f>Sheet1!AY307*GPMtoMGD</f>
        <v>0</v>
      </c>
      <c r="BA309" s="90">
        <f>Sheet1!AZ307*GPMtoMGD</f>
        <v>0</v>
      </c>
      <c r="BB309" s="90">
        <f>Sheet1!BP307*GPMtoMGD</f>
        <v>0</v>
      </c>
      <c r="BC309" s="90">
        <f>Sheet1!CS307*GPMtoMGD</f>
        <v>0</v>
      </c>
      <c r="BD309" s="90">
        <f>Sheet1!BO307*GPMtoMGD</f>
        <v>1.036656</v>
      </c>
      <c r="BE309" s="90">
        <f>Sheet1!BW307*GPMtoMGD</f>
        <v>0.91166400000000014</v>
      </c>
      <c r="BF309" s="90">
        <f>Sheet1!CN307*GPMtoMGD</f>
        <v>0.13104000000000002</v>
      </c>
      <c r="BG309" s="90">
        <f>Sheet1!CO307*GPMtoMGD</f>
        <v>0.47289599999999998</v>
      </c>
      <c r="BH309" s="90">
        <f>Sheet1!CP307*GPMtoMGD</f>
        <v>0.7128000000000001</v>
      </c>
      <c r="BI309" s="90">
        <f t="shared" si="64"/>
        <v>1.036656</v>
      </c>
      <c r="BK309" s="95">
        <f>SUM(AT309:BA309,AS309,BC309,Calculation!AQ309)</f>
        <v>49.262491977091287</v>
      </c>
      <c r="BM309" s="368">
        <f>0</f>
        <v>0</v>
      </c>
      <c r="BN309" s="368">
        <f>0</f>
        <v>0</v>
      </c>
      <c r="BP309" s="95">
        <f>SUM(BM309:BN309,W309,Sheet1!DX307)</f>
        <v>0</v>
      </c>
      <c r="BR309" s="95">
        <f>Sheet1!AA307</f>
        <v>27.1</v>
      </c>
      <c r="BS309" s="95">
        <f>Sheet1!AB307</f>
        <v>29</v>
      </c>
      <c r="BT309" s="95">
        <f t="shared" ca="1" si="56"/>
        <v>-1.5795200149097197</v>
      </c>
      <c r="BU309" s="95">
        <f>Sheet1!AT307</f>
        <v>1.94</v>
      </c>
      <c r="BV309" s="90">
        <f>Sheet1!BB307</f>
        <v>2.31</v>
      </c>
      <c r="BW309" s="95">
        <f>Calculation!ED309</f>
        <v>4.0263797292606736</v>
      </c>
      <c r="BX309" s="95">
        <f>(Sheet1!CS307*1440)/1000000</f>
        <v>0</v>
      </c>
      <c r="CA309" s="1386">
        <f ca="1">Sheet1!AC307-Sheet1!BK307-Sheet1!BL307-Sheet1!BM307-Sheet1!BC307-Sheet1!BD307-Sheet1!BE307-Sheet1!BF307-Sheet1!BG307-Sheet1!BH307-Sheet1!BI307+BC309+P309</f>
        <v>50.520479985090283</v>
      </c>
      <c r="CB309" s="94">
        <f t="shared" si="57"/>
        <v>80.557890558833734</v>
      </c>
      <c r="CC309" s="95">
        <f t="shared" si="58"/>
        <v>4.25</v>
      </c>
      <c r="CD309" s="95">
        <f t="shared" ca="1" si="59"/>
        <v>54.546859714350958</v>
      </c>
      <c r="CE309" s="1258">
        <f t="shared" ca="1" si="60"/>
        <v>84.383991978100923</v>
      </c>
    </row>
    <row r="310" spans="1:83" s="90" customFormat="1" x14ac:dyDescent="0.2">
      <c r="A310" s="635" t="s">
        <v>4</v>
      </c>
      <c r="B310" s="92">
        <v>42303</v>
      </c>
      <c r="C310" s="93">
        <v>0</v>
      </c>
      <c r="D310" s="95">
        <f>(Sheet1!BQ308-Sheet1!BQ307)*1.385</f>
        <v>0.74789999999999879</v>
      </c>
      <c r="E310" s="30">
        <f>(Sheet1!BR308-Sheet1!BR307)*1.385</f>
        <v>0.80330000000000257</v>
      </c>
      <c r="F310" s="30">
        <f ca="1">IF(B310=TODAY(),0,-(VLOOKUP(Sheet1!CD308,Lookup!$I$4:$J$216,2)-VLOOKUP(Sheet1!CD307,Lookup!$I$4:$J$216,2))/1000000)</f>
        <v>0</v>
      </c>
      <c r="G310" s="95">
        <f ca="1">IF(B310=TODAY(),0,-$G$6*(Sheet1!CF308-Sheet1!CF307)*7.48/1000000)</f>
        <v>0.23430965621009978</v>
      </c>
      <c r="H310" s="95">
        <f ca="1">IF(B310=TODAY(),0,-$H$6*(Sheet1!CE308-Sheet1!CE307)*7.48/1000000)</f>
        <v>3.0078864702530014E-2</v>
      </c>
      <c r="I310" s="95">
        <f ca="1">IF(B310=TODAY(),0,-$I$6*(Sheet1!CG308-Sheet1!CG307)*7.48/1000000)</f>
        <v>8.9849760000000015E-2</v>
      </c>
      <c r="J310" s="96" t="s">
        <v>182</v>
      </c>
      <c r="K310" s="95">
        <f ca="1">IF(B310=TODAY(),0,-$K$6*(Sheet1!CH308-Sheet1!CH307)*7.48/1000000)</f>
        <v>0.13992972786362731</v>
      </c>
      <c r="L310" s="96" t="s">
        <v>182</v>
      </c>
      <c r="M310" s="95">
        <f ca="1">IF(B310=TODAY(),0,-$M$6*(Sheet1!CI308-Sheet1!CI307)*7.48/1000000)</f>
        <v>0.50376223598475744</v>
      </c>
      <c r="N310" s="95">
        <f ca="1">IF(B310=TODAY(),0,-$N$6*(Sheet1!CJ308-Sheet1!CJ307)*7.48/1000000)</f>
        <v>-0.11169422171032285</v>
      </c>
      <c r="O310" s="95">
        <f t="shared" ca="1" si="61"/>
        <v>0.88623602305069171</v>
      </c>
      <c r="P310" s="95">
        <f ca="1">O310+Calculation!ES310</f>
        <v>-0.49886807585844417</v>
      </c>
      <c r="Q310" s="90" t="str">
        <f>IF(Sheet1!BQ308&gt;25.75,"spill elevation","-")</f>
        <v>-</v>
      </c>
      <c r="R310" s="90" t="str">
        <f>IF(Sheet1!BQ308&gt;25.75,"spill elevation","-")</f>
        <v>-</v>
      </c>
      <c r="S310" s="90" t="str">
        <f>IF(Sheet1!BR308&gt;25.75,"spill elevation","-")</f>
        <v>-</v>
      </c>
      <c r="T310" s="94">
        <f>IF(Sheet1!DU308=1,Sheet1!AA308-(SUM(AT310:BA310)+BE310),Sheet1!AA308-SUM(AT310:BA310))</f>
        <v>21.629536000000002</v>
      </c>
      <c r="U310" s="94">
        <f>Sheet1!BV308</f>
        <v>33.1</v>
      </c>
      <c r="V310" s="94">
        <f t="shared" si="62"/>
        <v>-11.470464</v>
      </c>
      <c r="W310" s="94">
        <f>0</f>
        <v>0</v>
      </c>
      <c r="X310" s="90">
        <f>0</f>
        <v>0</v>
      </c>
      <c r="Y310" s="95">
        <f ca="1">Calculation!EJ311+Calculation!ES310+'Calculations II'!O310-'Calculations II'!W310</f>
        <v>51.770476155788863</v>
      </c>
      <c r="Z310" s="95">
        <f ca="1">Y310-Sheet1!CT309</f>
        <v>35.180476155788867</v>
      </c>
      <c r="AA310" s="95">
        <f ca="1">Y310+Calculation!DJ311+Calculation!AS311</f>
        <v>57.600219389654235</v>
      </c>
      <c r="AC310" s="95">
        <f>Sheet1!AA308+Sheet1!AB308+BC310</f>
        <v>56</v>
      </c>
      <c r="AD310" s="95">
        <f>Sheet1!AA308+Sheet1!BN308+'Calculations II'!BC310-Calculation!AS310-Calculation!DJ310</f>
        <v>43.652031900138688</v>
      </c>
      <c r="AE310" s="95">
        <f>Sheet1!AA308+Sheet1!AB308+'Calculations II'!BC310-Calculation!AS310-Calculation!DJ310</f>
        <v>49.852031900138691</v>
      </c>
      <c r="AF310" s="95">
        <f ca="1">Sheet1!AA308+Sheet1!BN308+P310+'Calculations II'!BC310+Calculation!AS310+Calculation!DJ310</f>
        <v>55.44910002400286</v>
      </c>
      <c r="AG310" s="95">
        <f ca="1">IF(B310=TODAY(),0,Sheet1!AA308+Sheet1!BN308+'Calculations II'!BC310+'Calculations II'!P310-Sheet1!CT308-BP310)</f>
        <v>33.051131924141551</v>
      </c>
      <c r="AH310" s="95">
        <f ca="1">IF(B310=TODAY(),0,Sheet1!AA308+Sheet1!BN308+'Calculations II'!BC310+'Calculations II'!P310-BP310)</f>
        <v>49.301131924141551</v>
      </c>
      <c r="AI310" s="95">
        <f ca="1">IF(B310=TODAY(),0,BC310+Sheet1!AA308+Calculation!ES310+O310+W310+Sheet1!BN308+Calculation!AS310+Calculation!DJ310-BP310)</f>
        <v>55.449100024002867</v>
      </c>
      <c r="AJ310" s="95"/>
      <c r="AM310" s="91">
        <f t="shared" si="63"/>
        <v>42303</v>
      </c>
      <c r="AN310" s="95">
        <f>Sheet1!BU308</f>
        <v>24.3</v>
      </c>
      <c r="AO310" s="95">
        <f>Sheet1!AA308</f>
        <v>27.1</v>
      </c>
      <c r="AP310" s="95">
        <f t="shared" si="53"/>
        <v>1.5512000000000015</v>
      </c>
      <c r="AQ310" s="1399">
        <f>((Sheet1!BV308-(Sheet1!BU308-AP310))/(Sheet1!BU308-AP310))</f>
        <v>0.45502180334786901</v>
      </c>
      <c r="AR310" s="95">
        <f t="shared" si="54"/>
        <v>25.5488</v>
      </c>
      <c r="AS310" s="95">
        <f t="shared" si="55"/>
        <v>22.748799999999999</v>
      </c>
      <c r="AT310" s="90">
        <f>Sheet1!BB308</f>
        <v>2.31</v>
      </c>
      <c r="AU310" s="90">
        <f>Sheet1!AS308*GPMtoMGD</f>
        <v>1.5264E-2</v>
      </c>
      <c r="AV310" s="95">
        <f>Sheet1!AT308</f>
        <v>1.95</v>
      </c>
      <c r="AW310" s="90">
        <f>Sheet1!AV308*GPMtoMGD</f>
        <v>0.47030400000000006</v>
      </c>
      <c r="AX310" s="90">
        <f>Sheet1!AW308*GPMtoMGD</f>
        <v>0.72489599999999998</v>
      </c>
      <c r="AY310" s="90">
        <f>Sheet1!AX308*GPMtoMGD</f>
        <v>0</v>
      </c>
      <c r="AZ310" s="90">
        <f>Sheet1!AY308*GPMtoMGD</f>
        <v>0</v>
      </c>
      <c r="BA310" s="90">
        <f>Sheet1!AZ308*GPMtoMGD</f>
        <v>0</v>
      </c>
      <c r="BB310" s="90">
        <f>Sheet1!BP308*GPMtoMGD</f>
        <v>0</v>
      </c>
      <c r="BC310" s="90">
        <f>Sheet1!CS308*GPMtoMGD</f>
        <v>0</v>
      </c>
      <c r="BD310" s="90">
        <f>Sheet1!BO308*GPMtoMGD</f>
        <v>1.038672</v>
      </c>
      <c r="BE310" s="90">
        <f>Sheet1!BW308*GPMtoMGD</f>
        <v>0.64296000000000009</v>
      </c>
      <c r="BF310" s="90">
        <f>Sheet1!CN308*GPMtoMGD</f>
        <v>0.12715200000000002</v>
      </c>
      <c r="BG310" s="90">
        <f>Sheet1!CO308*GPMtoMGD</f>
        <v>0.42883200000000005</v>
      </c>
      <c r="BH310" s="90">
        <f>Sheet1!CP308*GPMtoMGD</f>
        <v>0.72230400000000006</v>
      </c>
      <c r="BI310" s="90">
        <f t="shared" si="64"/>
        <v>1.038672</v>
      </c>
      <c r="BK310" s="95">
        <f>SUM(AT310:BA310,AS310,BC310,Calculation!AQ310)</f>
        <v>50.966490074895979</v>
      </c>
      <c r="BM310" s="368">
        <f>0</f>
        <v>0</v>
      </c>
      <c r="BN310" s="368">
        <f>0</f>
        <v>0</v>
      </c>
      <c r="BP310" s="95">
        <f>SUM(BM310:BN310,W310,Sheet1!DX308)</f>
        <v>0</v>
      </c>
      <c r="BR310" s="95">
        <f>Sheet1!AA308</f>
        <v>27.1</v>
      </c>
      <c r="BS310" s="95">
        <f>Sheet1!AB308</f>
        <v>28.9</v>
      </c>
      <c r="BT310" s="95">
        <f t="shared" ca="1" si="56"/>
        <v>-0.49886807585844417</v>
      </c>
      <c r="BU310" s="95">
        <f>Sheet1!AT308</f>
        <v>1.95</v>
      </c>
      <c r="BV310" s="90">
        <f>Sheet1!BB308</f>
        <v>2.31</v>
      </c>
      <c r="BW310" s="95">
        <f>Calculation!ED310</f>
        <v>3.8379680998613042</v>
      </c>
      <c r="BX310" s="95">
        <f>(Sheet1!CS308*1440)/1000000</f>
        <v>0</v>
      </c>
      <c r="CA310" s="95">
        <f ca="1">Sheet1!AC308-Sheet1!BK308-Sheet1!BL308-Sheet1!BM308-Sheet1!BC308-Sheet1!BD308-Sheet1!BE308-Sheet1!BF308-Sheet1!BG308-Sheet1!BH308-Sheet1!BI308+BC310+P310</f>
        <v>51.671131924141555</v>
      </c>
      <c r="CB310" s="94">
        <f t="shared" si="57"/>
        <v>80.694663349514556</v>
      </c>
      <c r="CC310" s="95">
        <f t="shared" si="58"/>
        <v>4.26</v>
      </c>
      <c r="CD310" s="95">
        <f t="shared" ca="1" si="59"/>
        <v>55.509100024002862</v>
      </c>
      <c r="CE310" s="1258">
        <f t="shared" ca="1" si="60"/>
        <v>85.872577737132417</v>
      </c>
    </row>
    <row r="311" spans="1:83" s="90" customFormat="1" x14ac:dyDescent="0.2">
      <c r="A311" s="635" t="s">
        <v>5</v>
      </c>
      <c r="B311" s="92">
        <v>42304</v>
      </c>
      <c r="C311" s="93">
        <v>0</v>
      </c>
      <c r="D311" s="95">
        <f>(Sheet1!BQ309-Sheet1!BQ308)*1.385</f>
        <v>-8.3099999999998231E-2</v>
      </c>
      <c r="E311" s="30">
        <f>(Sheet1!BR309-Sheet1!BR308)*1.385</f>
        <v>-9.6950000000000397E-2</v>
      </c>
      <c r="F311" s="30">
        <f ca="1">IF(B311=TODAY(),0,-(VLOOKUP(Sheet1!CD309,Lookup!$I$4:$J$216,2)-VLOOKUP(Sheet1!CD308,Lookup!$I$4:$J$216,2))/1000000)</f>
        <v>-0.31091081564339806</v>
      </c>
      <c r="G311" s="95">
        <f ca="1">IF(B311=TODAY(),0,-$G$6*(Sheet1!CF309-Sheet1!CF308)*7.48/1000000)</f>
        <v>0.19856750526279648</v>
      </c>
      <c r="H311" s="95">
        <f ca="1">IF(B311=TODAY(),0,-$H$6*(Sheet1!CE309-Sheet1!CE308)*7.48/1000000)</f>
        <v>-1.503943235126474E-2</v>
      </c>
      <c r="I311" s="95">
        <f ca="1">IF(B311=TODAY(),0,-$I$6*(Sheet1!CG309-Sheet1!CG308)*7.48/1000000)</f>
        <v>-0.13028215200000001</v>
      </c>
      <c r="J311" s="96" t="s">
        <v>182</v>
      </c>
      <c r="K311" s="95">
        <f ca="1">IF(B311=TODAY(),0,-$K$6*(Sheet1!CH309-Sheet1!CH308)*7.48/1000000)</f>
        <v>-0.21988957235712858</v>
      </c>
      <c r="L311" s="96" t="s">
        <v>182</v>
      </c>
      <c r="M311" s="95">
        <f ca="1">IF(B311=TODAY(),0,-$M$6*(Sheet1!CI309-Sheet1!CI308)*7.48/1000000)</f>
        <v>-0.61171128655291962</v>
      </c>
      <c r="N311" s="95">
        <f ca="1">IF(B311=TODAY(),0,-$N$6*(Sheet1!CJ309-Sheet1!CJ308)*7.48/1000000)</f>
        <v>-0.17374656710494654</v>
      </c>
      <c r="O311" s="95">
        <f t="shared" ca="1" si="61"/>
        <v>-1.2630123207468611</v>
      </c>
      <c r="P311" s="95">
        <f ca="1">O311+Calculation!ES311</f>
        <v>-1.2630123207468611</v>
      </c>
      <c r="Q311" s="90" t="str">
        <f>IF(Sheet1!BQ309&gt;25.75,"spill elevation","-")</f>
        <v>-</v>
      </c>
      <c r="R311" s="90" t="str">
        <f>IF(Sheet1!BQ309&gt;25.75,"spill elevation","-")</f>
        <v>-</v>
      </c>
      <c r="S311" s="90" t="str">
        <f>IF(Sheet1!BR309&gt;25.75,"spill elevation","-")</f>
        <v>-</v>
      </c>
      <c r="T311" s="94">
        <f>IF(Sheet1!DU309=1,Sheet1!AA309-(SUM(AT311:BA311)+BE311),Sheet1!AA309-SUM(AT311:BA311))</f>
        <v>21.465088000000002</v>
      </c>
      <c r="U311" s="94">
        <f>Sheet1!BV309</f>
        <v>34.700000000000003</v>
      </c>
      <c r="V311" s="94">
        <f t="shared" si="62"/>
        <v>-13.234912000000001</v>
      </c>
      <c r="W311" s="94">
        <f>0</f>
        <v>0</v>
      </c>
      <c r="X311" s="90">
        <f>0</f>
        <v>0</v>
      </c>
      <c r="Y311" s="95">
        <f ca="1">Calculation!EJ312+Calculation!ES311+'Calculations II'!O311-'Calculations II'!W311</f>
        <v>50.775966220523628</v>
      </c>
      <c r="Z311" s="95">
        <f ca="1">Y311-Sheet1!CT310</f>
        <v>34.475966220523631</v>
      </c>
      <c r="AA311" s="95">
        <f ca="1">Y311+Calculation!DJ312+Calculation!AS312</f>
        <v>56.584149617536475</v>
      </c>
      <c r="AC311" s="95">
        <f>Sheet1!AA309+Sheet1!AB309+BC311</f>
        <v>56.5336</v>
      </c>
      <c r="AD311" s="95">
        <f>Sheet1!AA309+Sheet1!BN309+'Calculations II'!BC311-Calculation!AS311-Calculation!DJ311</f>
        <v>44.803856766134629</v>
      </c>
      <c r="AE311" s="95">
        <f>Sheet1!AA309+Sheet1!AB309+'Calculations II'!BC311-Calculation!AS311-Calculation!DJ311</f>
        <v>50.703856766134628</v>
      </c>
      <c r="AF311" s="95">
        <f ca="1">Sheet1!AA309+Sheet1!BN309+P311+'Calculations II'!BC311+Calculation!AS311+Calculation!DJ311</f>
        <v>55.200330913118513</v>
      </c>
      <c r="AG311" s="95">
        <f ca="1">IF(B311=TODAY(),0,Sheet1!AA309+Sheet1!BN309+'Calculations II'!BC311+'Calculations II'!P311-Sheet1!CT309-BP311)</f>
        <v>32.780587679253145</v>
      </c>
      <c r="AH311" s="95">
        <f ca="1">IF(B311=TODAY(),0,Sheet1!AA309+Sheet1!BN309+'Calculations II'!BC311+'Calculations II'!P311-BP311)</f>
        <v>49.370587679253141</v>
      </c>
      <c r="AI311" s="95">
        <f ca="1">IF(B311=TODAY(),0,BC311+Sheet1!AA309+Calculation!ES311+O311+W311+Sheet1!BN309+Calculation!AS311+Calculation!DJ311-BP311)</f>
        <v>55.200330913118513</v>
      </c>
      <c r="AJ311" s="95"/>
      <c r="AM311" s="91">
        <f t="shared" si="63"/>
        <v>42304</v>
      </c>
      <c r="AN311" s="95">
        <f>Sheet1!BU309</f>
        <v>24.3</v>
      </c>
      <c r="AO311" s="95">
        <f>Sheet1!AA309</f>
        <v>27</v>
      </c>
      <c r="AP311" s="95">
        <f t="shared" si="53"/>
        <v>-0.18004999999999863</v>
      </c>
      <c r="AQ311" s="1399">
        <f>((Sheet1!BV309-(Sheet1!BU309-AP311))/(Sheet1!BU309-AP311))</f>
        <v>0.41748076494941821</v>
      </c>
      <c r="AR311" s="95">
        <f t="shared" si="54"/>
        <v>27.180049999999998</v>
      </c>
      <c r="AS311" s="95">
        <f t="shared" si="55"/>
        <v>24.480049999999999</v>
      </c>
      <c r="AT311" s="90">
        <f>Sheet1!BB309</f>
        <v>2.31</v>
      </c>
      <c r="AU311" s="90">
        <f>Sheet1!AS309*GPMtoMGD</f>
        <v>1.5264E-2</v>
      </c>
      <c r="AV311" s="95">
        <f>Sheet1!AT309</f>
        <v>1.94</v>
      </c>
      <c r="AW311" s="90">
        <f>Sheet1!AV309*GPMtoMGD</f>
        <v>0.54475200000000001</v>
      </c>
      <c r="AX311" s="90">
        <f>Sheet1!AW309*GPMtoMGD</f>
        <v>0.72489599999999998</v>
      </c>
      <c r="AY311" s="90">
        <f>Sheet1!AX309*GPMtoMGD</f>
        <v>0</v>
      </c>
      <c r="AZ311" s="90">
        <f>Sheet1!AY309*GPMtoMGD</f>
        <v>0</v>
      </c>
      <c r="BA311" s="90">
        <f>Sheet1!AZ309*GPMtoMGD</f>
        <v>0</v>
      </c>
      <c r="BB311" s="90">
        <f>Sheet1!BP309*GPMtoMGD</f>
        <v>0</v>
      </c>
      <c r="BC311" s="90">
        <f>Sheet1!CS309*GPMtoMGD</f>
        <v>0.63360000000000005</v>
      </c>
      <c r="BD311" s="90">
        <f>Sheet1!BO309*GPMtoMGD</f>
        <v>2.4243839999999999</v>
      </c>
      <c r="BE311" s="90">
        <f>Sheet1!BW309*GPMtoMGD</f>
        <v>1.0867680000000002</v>
      </c>
      <c r="BF311" s="90">
        <f>Sheet1!CN309*GPMtoMGD</f>
        <v>0.18806400000000001</v>
      </c>
      <c r="BG311" s="90">
        <f>Sheet1!CO309*GPMtoMGD</f>
        <v>0.41270400000000007</v>
      </c>
      <c r="BH311" s="90">
        <f>Sheet1!CP309*GPMtoMGD</f>
        <v>0.69177600000000006</v>
      </c>
      <c r="BI311" s="90">
        <f t="shared" si="64"/>
        <v>2.4243839999999999</v>
      </c>
      <c r="BK311" s="95">
        <f>SUM(AT311:BA311,AS311,BC311,Calculation!AQ311)</f>
        <v>53.712406552394171</v>
      </c>
      <c r="BM311" s="368">
        <f>0</f>
        <v>0</v>
      </c>
      <c r="BN311" s="368">
        <f>0</f>
        <v>0</v>
      </c>
      <c r="BP311" s="95">
        <f>SUM(BM311:BN311,W311,Sheet1!DX309)</f>
        <v>0</v>
      </c>
      <c r="BR311" s="95">
        <f>Sheet1!AA309</f>
        <v>27</v>
      </c>
      <c r="BS311" s="95">
        <f>Sheet1!AB309</f>
        <v>28.9</v>
      </c>
      <c r="BT311" s="95">
        <f t="shared" ca="1" si="56"/>
        <v>-1.2630123207468611</v>
      </c>
      <c r="BU311" s="95">
        <f>Sheet1!AT309</f>
        <v>1.94</v>
      </c>
      <c r="BV311" s="90">
        <f>Sheet1!BB309</f>
        <v>2.31</v>
      </c>
      <c r="BW311" s="95">
        <f>Calculation!ED311</f>
        <v>3.5197432338653707</v>
      </c>
      <c r="BX311" s="95">
        <f>(Sheet1!CS309*1440)/1000000</f>
        <v>0.63360000000000005</v>
      </c>
      <c r="CA311" s="95">
        <f ca="1">Sheet1!AC309-Sheet1!BK309-Sheet1!BL309-Sheet1!BM309-Sheet1!BC309-Sheet1!BD309-Sheet1!BE309-Sheet1!BF309-Sheet1!BG309-Sheet1!BH309-Sheet1!BI309+BC311+P311</f>
        <v>51.760587679253142</v>
      </c>
      <c r="CB311" s="94">
        <f t="shared" si="57"/>
        <v>81.032257217210272</v>
      </c>
      <c r="CC311" s="95">
        <f t="shared" si="58"/>
        <v>4.25</v>
      </c>
      <c r="CD311" s="95">
        <f t="shared" ca="1" si="59"/>
        <v>55.280330913118512</v>
      </c>
      <c r="CE311" s="1258">
        <f t="shared" ca="1" si="60"/>
        <v>85.518671922594336</v>
      </c>
    </row>
    <row r="312" spans="1:83" s="90" customFormat="1" x14ac:dyDescent="0.2">
      <c r="A312" s="635" t="s">
        <v>6</v>
      </c>
      <c r="B312" s="92">
        <v>42305</v>
      </c>
      <c r="C312" s="93">
        <v>0</v>
      </c>
      <c r="D312" s="95">
        <f>(Sheet1!BQ310-Sheet1!BQ309)*1.385</f>
        <v>-0.24929999999999961</v>
      </c>
      <c r="E312" s="30">
        <f>(Sheet1!BR310-Sheet1!BR309)*1.385</f>
        <v>-0.26315000000000177</v>
      </c>
      <c r="F312" s="30">
        <f ca="1">IF(B312=TODAY(),0,-(VLOOKUP(Sheet1!CD310,Lookup!$I$4:$J$216,2)-VLOOKUP(Sheet1!CD309,Lookup!$I$4:$J$216,2))/1000000)</f>
        <v>0.51818469273900236</v>
      </c>
      <c r="G312" s="95">
        <f ca="1">IF(B312=TODAY(),0,-$G$6*(Sheet1!CF310-Sheet1!CF309)*7.48/1000000)</f>
        <v>-1.191405031576779</v>
      </c>
      <c r="H312" s="95">
        <f ca="1">IF(B312=TODAY(),0,-$H$6*(Sheet1!CE310-Sheet1!CE309)*7.48/1000000)</f>
        <v>4.5118297053795289E-2</v>
      </c>
      <c r="I312" s="95">
        <f ca="1">IF(B312=TODAY(),0,-$I$6*(Sheet1!CG310-Sheet1!CG309)*7.48/1000000)</f>
        <v>-6.7387320000000001E-2</v>
      </c>
      <c r="J312" s="96" t="s">
        <v>182</v>
      </c>
      <c r="K312" s="95">
        <f ca="1">IF(B312=TODAY(),0,-$K$6*(Sheet1!CH310-Sheet1!CH309)*7.48/1000000)</f>
        <v>-0.10661312599133504</v>
      </c>
      <c r="L312" s="96" t="s">
        <v>182</v>
      </c>
      <c r="M312" s="95">
        <f ca="1">IF(B312=TODAY(),0,-$M$6*(Sheet1!CI310-Sheet1!CI309)*7.48/1000000)</f>
        <v>-0.37782167698856794</v>
      </c>
      <c r="N312" s="95">
        <f ca="1">IF(B312=TODAY(),0,-$N$6*(Sheet1!CJ310-Sheet1!CJ309)*7.48/1000000)</f>
        <v>0.32887743059150631</v>
      </c>
      <c r="O312" s="95">
        <f t="shared" ca="1" si="61"/>
        <v>-0.85104673417237808</v>
      </c>
      <c r="P312" s="95">
        <f ca="1">O312+Calculation!ES312</f>
        <v>-0.296966641331878</v>
      </c>
      <c r="Q312" s="90" t="str">
        <f>IF(Sheet1!BQ310&gt;25.75,"spill elevation","-")</f>
        <v>-</v>
      </c>
      <c r="R312" s="90" t="str">
        <f>IF(Sheet1!BQ310&gt;25.75,"spill elevation","-")</f>
        <v>-</v>
      </c>
      <c r="S312" s="90" t="str">
        <f>IF(Sheet1!BR310&gt;25.75,"spill elevation","-")</f>
        <v>-</v>
      </c>
      <c r="T312" s="94">
        <f>IF(Sheet1!DU310=1,Sheet1!AA310-(SUM(AT312:BA312)+BE312),Sheet1!AA310-SUM(AT312:BA312))</f>
        <v>21.629808000000004</v>
      </c>
      <c r="U312" s="94">
        <f>Sheet1!BV310</f>
        <v>34.799999999999997</v>
      </c>
      <c r="V312" s="94">
        <f t="shared" si="62"/>
        <v>-13.170191999999993</v>
      </c>
      <c r="W312" s="94">
        <f>0</f>
        <v>0</v>
      </c>
      <c r="X312" s="90">
        <f>0</f>
        <v>0</v>
      </c>
      <c r="Y312" s="95">
        <f ca="1">Calculation!EJ313+Calculation!ES312+'Calculations II'!O312-'Calculations II'!W312</f>
        <v>51.894585313561024</v>
      </c>
      <c r="Z312" s="95">
        <f ca="1">Y312-Sheet1!CT311</f>
        <v>34.324585313561023</v>
      </c>
      <c r="AA312" s="95">
        <f ca="1">Y312+Calculation!DJ313+Calculation!AS313</f>
        <v>57.687004086124197</v>
      </c>
      <c r="AC312" s="95">
        <f>Sheet1!AA310+Sheet1!AB310+BC312</f>
        <v>56.040000000000006</v>
      </c>
      <c r="AD312" s="95">
        <f>Sheet1!AA310+Sheet1!BN310+'Calculations II'!BC312-Calculation!AS312-Calculation!DJ312</f>
        <v>44.291816602987154</v>
      </c>
      <c r="AE312" s="95">
        <f>Sheet1!AA310+Sheet1!AB310+'Calculations II'!BC312-Calculation!AS312-Calculation!DJ312</f>
        <v>50.231816602987159</v>
      </c>
      <c r="AF312" s="95">
        <f ca="1">Sheet1!AA310+Sheet1!BN310+P312+'Calculations II'!BC312+Calculation!AS312+Calculation!DJ312</f>
        <v>55.611216755680971</v>
      </c>
      <c r="AG312" s="95">
        <f ca="1">IF(B312=TODAY(),0,Sheet1!AA310+Sheet1!BN310+'Calculations II'!BC312+'Calculations II'!P312-Sheet1!CT310-BP312)</f>
        <v>33.503033358668119</v>
      </c>
      <c r="AH312" s="95">
        <f ca="1">IF(B312=TODAY(),0,Sheet1!AA310+Sheet1!BN310+'Calculations II'!BC312+'Calculations II'!P312-BP312)</f>
        <v>49.803033358668124</v>
      </c>
      <c r="AI312" s="95">
        <f ca="1">IF(B312=TODAY(),0,BC312+Sheet1!AA310+Calculation!ES312+O312+W312+Sheet1!BN310+Calculation!AS312+Calculation!DJ312-BP312)</f>
        <v>55.611216755680971</v>
      </c>
      <c r="AJ312" s="95"/>
      <c r="AM312" s="91">
        <f t="shared" si="63"/>
        <v>42305</v>
      </c>
      <c r="AN312" s="95">
        <f>Sheet1!BU310</f>
        <v>24.3</v>
      </c>
      <c r="AO312" s="95">
        <f>Sheet1!AA310</f>
        <v>27.1</v>
      </c>
      <c r="AP312" s="95">
        <f t="shared" si="53"/>
        <v>-0.5124500000000014</v>
      </c>
      <c r="AQ312" s="1399">
        <f>((Sheet1!BV310-(Sheet1!BU310-AP312))/(Sheet1!BU310-AP312))</f>
        <v>0.40252171792789487</v>
      </c>
      <c r="AR312" s="95">
        <f t="shared" si="54"/>
        <v>27.612450000000003</v>
      </c>
      <c r="AS312" s="95">
        <f t="shared" si="55"/>
        <v>24.812450000000002</v>
      </c>
      <c r="AT312" s="90">
        <f>Sheet1!BB310</f>
        <v>2.2999999999999998</v>
      </c>
      <c r="AU312" s="90">
        <f>Sheet1!AS310*GPMtoMGD</f>
        <v>3.0672000000000001E-2</v>
      </c>
      <c r="AV312" s="95">
        <f>Sheet1!AT310</f>
        <v>1.94</v>
      </c>
      <c r="AW312" s="90">
        <f>Sheet1!AV310*GPMtoMGD</f>
        <v>0.46728000000000003</v>
      </c>
      <c r="AX312" s="90">
        <f>Sheet1!AW310*GPMtoMGD</f>
        <v>0.73224</v>
      </c>
      <c r="AY312" s="90">
        <f>Sheet1!AX310*GPMtoMGD</f>
        <v>0</v>
      </c>
      <c r="AZ312" s="90">
        <f>Sheet1!AY310*GPMtoMGD</f>
        <v>0</v>
      </c>
      <c r="BA312" s="90">
        <f>Sheet1!AZ310*GPMtoMGD</f>
        <v>0</v>
      </c>
      <c r="BB312" s="90">
        <f>Sheet1!BP310*GPMtoMGD</f>
        <v>0</v>
      </c>
      <c r="BC312" s="90">
        <f>Sheet1!CS310*GPMtoMGD</f>
        <v>0</v>
      </c>
      <c r="BD312" s="90">
        <f>Sheet1!BO310*GPMtoMGD</f>
        <v>2.0535839999999999</v>
      </c>
      <c r="BE312" s="90">
        <f>Sheet1!BW310*GPMtoMGD</f>
        <v>1.1412</v>
      </c>
      <c r="BF312" s="90">
        <f>Sheet1!CN310*GPMtoMGD</f>
        <v>0.15163200000000002</v>
      </c>
      <c r="BG312" s="90">
        <f>Sheet1!CO310*GPMtoMGD</f>
        <v>0.413136</v>
      </c>
      <c r="BH312" s="90">
        <f>Sheet1!CP310*GPMtoMGD</f>
        <v>0.69264000000000003</v>
      </c>
      <c r="BI312" s="90">
        <f t="shared" si="64"/>
        <v>2.0535839999999999</v>
      </c>
      <c r="BK312" s="95">
        <f>SUM(AT312:BA312,AS312,BC312,Calculation!AQ312)</f>
        <v>53.402475275442868</v>
      </c>
      <c r="BM312" s="368">
        <f>0</f>
        <v>0</v>
      </c>
      <c r="BN312" s="368">
        <f>0</f>
        <v>0</v>
      </c>
      <c r="BP312" s="95">
        <f>SUM(BM312:BN312,W312,Sheet1!DX310)</f>
        <v>0</v>
      </c>
      <c r="BR312" s="95">
        <f>Sheet1!AA310</f>
        <v>27.1</v>
      </c>
      <c r="BS312" s="95">
        <f>Sheet1!AB310</f>
        <v>28.94</v>
      </c>
      <c r="BT312" s="95">
        <f t="shared" ca="1" si="56"/>
        <v>-0.296966641331878</v>
      </c>
      <c r="BU312" s="95">
        <f>Sheet1!AT310</f>
        <v>1.94</v>
      </c>
      <c r="BV312" s="90">
        <f>Sheet1!BB310</f>
        <v>2.2999999999999998</v>
      </c>
      <c r="BW312" s="95">
        <f>Calculation!ED312</f>
        <v>3.5081833970128518</v>
      </c>
      <c r="BX312" s="95">
        <f>(Sheet1!CS310*1440)/1000000</f>
        <v>0</v>
      </c>
      <c r="CA312" s="95">
        <f ca="1">Sheet1!AC310-Sheet1!BK310-Sheet1!BL310-Sheet1!BM310-Sheet1!BC310-Sheet1!BD310-Sheet1!BE310-Sheet1!BF310-Sheet1!BG310-Sheet1!BH310-Sheet1!BI310+BC312+P312</f>
        <v>52.253033358668127</v>
      </c>
      <c r="CB312" s="94">
        <f t="shared" si="57"/>
        <v>81.266720284821133</v>
      </c>
      <c r="CC312" s="95">
        <f t="shared" si="58"/>
        <v>4.24</v>
      </c>
      <c r="CD312" s="95">
        <f t="shared" ca="1" si="59"/>
        <v>55.761216755680977</v>
      </c>
      <c r="CE312" s="1258">
        <f t="shared" ca="1" si="60"/>
        <v>86.262602321038472</v>
      </c>
    </row>
    <row r="313" spans="1:83" s="90" customFormat="1" x14ac:dyDescent="0.2">
      <c r="A313" s="635" t="s">
        <v>7</v>
      </c>
      <c r="B313" s="92">
        <v>42306</v>
      </c>
      <c r="C313" s="93">
        <v>0</v>
      </c>
      <c r="D313" s="95">
        <f>(Sheet1!BQ311-Sheet1!BQ310)*1.385</f>
        <v>-0.37395000000000433</v>
      </c>
      <c r="E313" s="30">
        <f>(Sheet1!BR311-Sheet1!BR310)*1.385</f>
        <v>-0.34625</v>
      </c>
      <c r="F313" s="30">
        <f ca="1">IF(B313=TODAY(),0,-(VLOOKUP(Sheet1!CD311,Lookup!$I$4:$J$216,2)-VLOOKUP(Sheet1!CD310,Lookup!$I$4:$J$216,2))/1000000)</f>
        <v>-0.41454775419120304</v>
      </c>
      <c r="G313" s="95">
        <f ca="1">IF(B313=TODAY(),0,-$G$6*(Sheet1!CF311-Sheet1!CF310)*7.48/1000000)</f>
        <v>0.23828100631535562</v>
      </c>
      <c r="H313" s="95">
        <f ca="1">IF(B313=TODAY(),0,-$H$6*(Sheet1!CE311-Sheet1!CE310)*7.48/1000000)</f>
        <v>-6.0157729405060562E-2</v>
      </c>
      <c r="I313" s="95">
        <f ca="1">IF(B313=TODAY(),0,-$I$6*(Sheet1!CG311-Sheet1!CG310)*7.48/1000000)</f>
        <v>0.20216196000000003</v>
      </c>
      <c r="J313" s="96" t="s">
        <v>182</v>
      </c>
      <c r="K313" s="95">
        <f ca="1">IF(B313=TODAY(),0,-$K$6*(Sheet1!CH311-Sheet1!CH310)*7.48/1000000)</f>
        <v>0.3398293390973805</v>
      </c>
      <c r="L313" s="96" t="s">
        <v>182</v>
      </c>
      <c r="M313" s="95">
        <f ca="1">IF(B313=TODAY(),0,-$M$6*(Sheet1!CI311-Sheet1!CI310)*7.48/1000000)</f>
        <v>1.0075244719695147</v>
      </c>
      <c r="N313" s="95">
        <f ca="1">IF(B313=TODAY(),0,-$N$6*(Sheet1!CJ311-Sheet1!CJ310)*7.48/1000000)</f>
        <v>-0.59570251578838895</v>
      </c>
      <c r="O313" s="95">
        <f t="shared" ca="1" si="61"/>
        <v>0.71738877799759826</v>
      </c>
      <c r="P313" s="95">
        <f ca="1">O313+Calculation!ES313</f>
        <v>1.5484127840662341</v>
      </c>
      <c r="Q313" s="90" t="str">
        <f>IF(Sheet1!BQ311&gt;25.75,"spill elevation","-")</f>
        <v>-</v>
      </c>
      <c r="R313" s="90" t="str">
        <f>IF(Sheet1!BQ311&gt;25.75,"spill elevation","-")</f>
        <v>-</v>
      </c>
      <c r="S313" s="90" t="str">
        <f>IF(Sheet1!BR311&gt;25.75,"spill elevation","-")</f>
        <v>-</v>
      </c>
      <c r="T313" s="94">
        <f>IF(Sheet1!DU311=1,Sheet1!AA311-(SUM(AT313:BA313)+BE313),Sheet1!AA311-SUM(AT313:BA313))</f>
        <v>21.478400000000001</v>
      </c>
      <c r="U313" s="94">
        <f>Sheet1!BV311</f>
        <v>34.700000000000003</v>
      </c>
      <c r="V313" s="94">
        <f t="shared" si="62"/>
        <v>-13.221600000000002</v>
      </c>
      <c r="W313" s="94">
        <f>0</f>
        <v>0</v>
      </c>
      <c r="X313" s="90">
        <f>0</f>
        <v>0</v>
      </c>
      <c r="Y313" s="95">
        <f ca="1">Calculation!EJ314+Calculation!ES313+'Calculations II'!O313-'Calculations II'!W313</f>
        <v>51.742889071432252</v>
      </c>
      <c r="Z313" s="95">
        <f ca="1">Y313-Sheet1!CT312</f>
        <v>35.805889071432254</v>
      </c>
      <c r="AA313" s="95">
        <f ca="1">Y313+Calculation!DJ314+Calculation!AS314</f>
        <v>57.58644611841212</v>
      </c>
      <c r="AC313" s="95">
        <f>Sheet1!AA311+Sheet1!AB311+BC313</f>
        <v>54.64</v>
      </c>
      <c r="AD313" s="95">
        <f>Sheet1!AA311+Sheet1!BN311+'Calculations II'!BC313-Calculation!AS313-Calculation!DJ313</f>
        <v>43.107581227436825</v>
      </c>
      <c r="AE313" s="95">
        <f>Sheet1!AA311+Sheet1!AB311+'Calculations II'!BC313-Calculation!AS313-Calculation!DJ313</f>
        <v>48.847581227436827</v>
      </c>
      <c r="AF313" s="95">
        <f ca="1">Sheet1!AA311+Sheet1!BN311+P313+'Calculations II'!BC313+Calculation!AS313+Calculation!DJ313</f>
        <v>56.240831556629409</v>
      </c>
      <c r="AG313" s="95">
        <f ca="1">IF(B313=TODAY(),0,Sheet1!AA311+Sheet1!BN311+'Calculations II'!BC313+'Calculations II'!P313-Sheet1!CT311-BP313)</f>
        <v>32.878412784066235</v>
      </c>
      <c r="AH313" s="95">
        <f ca="1">IF(B313=TODAY(),0,Sheet1!AA311+Sheet1!BN311+'Calculations II'!BC313+'Calculations II'!P313-BP313)</f>
        <v>50.448412784066235</v>
      </c>
      <c r="AI313" s="95">
        <f ca="1">IF(B313=TODAY(),0,BC313+Sheet1!AA311+Calculation!ES313+O313+W313+Sheet1!BN311+Calculation!AS313+Calculation!DJ313-BP313)</f>
        <v>56.240831556629409</v>
      </c>
      <c r="AJ313" s="95"/>
      <c r="AM313" s="91">
        <f t="shared" si="63"/>
        <v>42306</v>
      </c>
      <c r="AN313" s="95">
        <f>Sheet1!BU311</f>
        <v>24.1</v>
      </c>
      <c r="AO313" s="95">
        <f>Sheet1!AA311</f>
        <v>27</v>
      </c>
      <c r="AP313" s="95">
        <f t="shared" si="53"/>
        <v>-0.72020000000000439</v>
      </c>
      <c r="AQ313" s="1399">
        <f>((Sheet1!BV311-(Sheet1!BU311-AP313))/(Sheet1!BU311-AP313))</f>
        <v>0.39805481019492162</v>
      </c>
      <c r="AR313" s="95">
        <f t="shared" si="54"/>
        <v>27.720200000000006</v>
      </c>
      <c r="AS313" s="95">
        <f t="shared" si="55"/>
        <v>24.820200000000007</v>
      </c>
      <c r="AT313" s="90">
        <f>Sheet1!BB311</f>
        <v>2.2999999999999998</v>
      </c>
      <c r="AU313" s="90">
        <f>Sheet1!AS311*GPMtoMGD</f>
        <v>1.7424000000000002E-2</v>
      </c>
      <c r="AV313" s="95">
        <f>Sheet1!AT311</f>
        <v>1.94</v>
      </c>
      <c r="AW313" s="90">
        <f>Sheet1!AV311*GPMtoMGD</f>
        <v>0.46944000000000002</v>
      </c>
      <c r="AX313" s="90">
        <f>Sheet1!AW311*GPMtoMGD</f>
        <v>0.794736</v>
      </c>
      <c r="AY313" s="90">
        <f>Sheet1!AX311*GPMtoMGD</f>
        <v>0</v>
      </c>
      <c r="AZ313" s="90">
        <f>Sheet1!AY311*GPMtoMGD</f>
        <v>0</v>
      </c>
      <c r="BA313" s="90">
        <f>Sheet1!AZ311*GPMtoMGD</f>
        <v>0</v>
      </c>
      <c r="BB313" s="90">
        <f>Sheet1!BP311*GPMtoMGD</f>
        <v>0</v>
      </c>
      <c r="BC313" s="90">
        <f>Sheet1!CS311*GPMtoMGD</f>
        <v>0</v>
      </c>
      <c r="BD313" s="90">
        <f>Sheet1!BO311*GPMtoMGD</f>
        <v>0.28238400000000002</v>
      </c>
      <c r="BE313" s="90">
        <f>Sheet1!BW311*GPMtoMGD</f>
        <v>0.99547200000000002</v>
      </c>
      <c r="BF313" s="90">
        <f>Sheet1!CN311*GPMtoMGD</f>
        <v>0.170352</v>
      </c>
      <c r="BG313" s="90">
        <f>Sheet1!CO311*GPMtoMGD</f>
        <v>0.41745599999999999</v>
      </c>
      <c r="BH313" s="90">
        <f>Sheet1!CP311*GPMtoMGD</f>
        <v>0.64425600000000005</v>
      </c>
      <c r="BI313" s="90">
        <f t="shared" si="64"/>
        <v>0.28238400000000002</v>
      </c>
      <c r="BK313" s="95">
        <f>SUM(AT313:BA313,AS313,BC313,Calculation!AQ313)</f>
        <v>52.194363176895308</v>
      </c>
      <c r="BM313" s="368">
        <f>0</f>
        <v>0</v>
      </c>
      <c r="BN313" s="368">
        <f>0</f>
        <v>0</v>
      </c>
      <c r="BP313" s="95">
        <f>SUM(BM313:BN313,W313,Sheet1!DX311)</f>
        <v>0</v>
      </c>
      <c r="BR313" s="95">
        <f>Sheet1!AA311</f>
        <v>27</v>
      </c>
      <c r="BS313" s="95">
        <f>Sheet1!AB311</f>
        <v>27.64</v>
      </c>
      <c r="BT313" s="95">
        <f t="shared" ca="1" si="56"/>
        <v>1.5484127840662341</v>
      </c>
      <c r="BU313" s="95">
        <f>Sheet1!AT311</f>
        <v>1.94</v>
      </c>
      <c r="BV313" s="90">
        <f>Sheet1!BB311</f>
        <v>2.2999999999999998</v>
      </c>
      <c r="BW313" s="95">
        <f>Calculation!ED313</f>
        <v>3.4924187725631768</v>
      </c>
      <c r="BX313" s="95">
        <f>(Sheet1!CS311*1440)/1000000</f>
        <v>0</v>
      </c>
      <c r="CA313" s="95">
        <f ca="1">Sheet1!AC311-Sheet1!BK311-Sheet1!BL311-Sheet1!BM311-Sheet1!BC311-Sheet1!BD311-Sheet1!BE311-Sheet1!BF311-Sheet1!BG311-Sheet1!BH311-Sheet1!BI311+BC313+P313</f>
        <v>52.68841278406623</v>
      </c>
      <c r="CB313" s="94">
        <f t="shared" si="57"/>
        <v>79.12530815884476</v>
      </c>
      <c r="CC313" s="95">
        <f t="shared" si="58"/>
        <v>4.24</v>
      </c>
      <c r="CD313" s="95">
        <f t="shared" ca="1" si="59"/>
        <v>56.180831556629407</v>
      </c>
      <c r="CE313" s="1258">
        <f t="shared" ca="1" si="60"/>
        <v>86.911746418105693</v>
      </c>
    </row>
    <row r="314" spans="1:83" s="90" customFormat="1" x14ac:dyDescent="0.2">
      <c r="A314" s="635" t="s">
        <v>8</v>
      </c>
      <c r="B314" s="92">
        <v>42307</v>
      </c>
      <c r="C314" s="93">
        <v>0</v>
      </c>
      <c r="D314" s="95">
        <f>(Sheet1!BQ312-Sheet1!BQ311)*1.385</f>
        <v>-0.59554999999999958</v>
      </c>
      <c r="E314" s="30">
        <f>(Sheet1!BR312-Sheet1!BR311)*1.385</f>
        <v>-0.59554999999999958</v>
      </c>
      <c r="F314" s="30">
        <f ca="1">IF(B314=TODAY(),0,-(VLOOKUP(Sheet1!CD312,Lookup!$I$4:$J$216,2)-VLOOKUP(Sheet1!CD311,Lookup!$I$4:$J$216,2))/1000000)</f>
        <v>-0.10363693854779936</v>
      </c>
      <c r="G314" s="95">
        <f ca="1">IF(B314=TODAY(),0,-$G$6*(Sheet1!CF312-Sheet1!CF311)*7.48/1000000)</f>
        <v>0.19856750526279648</v>
      </c>
      <c r="H314" s="95">
        <f ca="1">IF(B314=TODAY(),0,-$H$6*(Sheet1!CE312-Sheet1!CE311)*7.48/1000000)</f>
        <v>1.5039432351265274E-2</v>
      </c>
      <c r="I314" s="95">
        <f ca="1">IF(B314=TODAY(),0,-$I$6*(Sheet1!CG312-Sheet1!CG311)*7.48/1000000)</f>
        <v>-0.14375961599999998</v>
      </c>
      <c r="J314" s="96" t="s">
        <v>182</v>
      </c>
      <c r="K314" s="95">
        <f ca="1">IF(B314=TODAY(),0,-$K$6*(Sheet1!CH312-Sheet1!CH311)*7.48/1000000)</f>
        <v>-0.23987953348050389</v>
      </c>
      <c r="L314" s="96" t="s">
        <v>182</v>
      </c>
      <c r="M314" s="95">
        <f ca="1">IF(B314=TODAY(),0,-$M$6*(Sheet1!CI312-Sheet1!CI311)*7.48/1000000)</f>
        <v>-0.66568581183700104</v>
      </c>
      <c r="N314" s="95">
        <f ca="1">IF(B314=TODAY(),0,-$N$6*(Sheet1!CJ312-Sheet1!CJ311)*7.48/1000000)</f>
        <v>0.44057165230182915</v>
      </c>
      <c r="O314" s="95">
        <f t="shared" ca="1" si="61"/>
        <v>-0.49878330994941333</v>
      </c>
      <c r="P314" s="95">
        <f ca="1">O314+Calculation!ES314</f>
        <v>0.60906926193200384</v>
      </c>
      <c r="Q314" s="90" t="str">
        <f>IF(Sheet1!BQ312&gt;25.75,"spill elevation","-")</f>
        <v>-</v>
      </c>
      <c r="R314" s="90" t="str">
        <f>IF(Sheet1!BQ312&gt;25.75,"spill elevation","-")</f>
        <v>-</v>
      </c>
      <c r="S314" s="90" t="str">
        <f>IF(Sheet1!BR312&gt;25.75,"spill elevation","-")</f>
        <v>-</v>
      </c>
      <c r="T314" s="94">
        <f>IF(Sheet1!DU312=1,Sheet1!AA312-(SUM(AT314:BA314)+BE314),Sheet1!AA312-SUM(AT314:BA314))</f>
        <v>21.84768</v>
      </c>
      <c r="U314" s="94">
        <f>Sheet1!BV312</f>
        <v>35.299999999999997</v>
      </c>
      <c r="V314" s="94">
        <f t="shared" si="62"/>
        <v>-13.452319999999997</v>
      </c>
      <c r="W314" s="94">
        <f>0</f>
        <v>0</v>
      </c>
      <c r="X314" s="90">
        <f>0</f>
        <v>0</v>
      </c>
      <c r="Y314" s="95">
        <f ca="1">Calculation!EJ315+Calculation!ES314+'Calculations II'!O314-'Calculations II'!W314</f>
        <v>50.630671010356657</v>
      </c>
      <c r="Z314" s="95">
        <f ca="1">Y314-Sheet1!CT313</f>
        <v>35.543671010356661</v>
      </c>
      <c r="AA314" s="95">
        <f ca="1">Y314+Calculation!DJ315+Calculation!AS315</f>
        <v>56.456400893090184</v>
      </c>
      <c r="AC314" s="95">
        <f>Sheet1!AA312+Sheet1!AB312+BC314</f>
        <v>54</v>
      </c>
      <c r="AD314" s="95">
        <f>Sheet1!AA312+Sheet1!BN312+'Calculations II'!BC314-Calculation!AS314-Calculation!DJ314</f>
        <v>42.156442953020132</v>
      </c>
      <c r="AE314" s="95">
        <f>Sheet1!AA312+Sheet1!AB312+'Calculations II'!BC314-Calculation!AS314-Calculation!DJ314</f>
        <v>48.156442953020132</v>
      </c>
      <c r="AF314" s="95">
        <f ca="1">Sheet1!AA312+Sheet1!BN312+P314+'Calculations II'!BC314+Calculation!AS314+Calculation!DJ314</f>
        <v>54.452626308911874</v>
      </c>
      <c r="AG314" s="95">
        <f ca="1">IF(B314=TODAY(),0,Sheet1!AA312+Sheet1!BN312+'Calculations II'!BC314+'Calculations II'!P314-Sheet1!CT312-BP314)</f>
        <v>32.672069261932009</v>
      </c>
      <c r="AH314" s="95">
        <f ca="1">IF(B314=TODAY(),0,Sheet1!AA312+Sheet1!BN312+'Calculations II'!BC314+'Calculations II'!P314-BP314)</f>
        <v>48.609069261932007</v>
      </c>
      <c r="AI314" s="95">
        <f ca="1">IF(B314=TODAY(),0,BC314+Sheet1!AA312+Calculation!ES314+O314+W314+Sheet1!BN312+Calculation!AS314+Calculation!DJ314-BP314)</f>
        <v>54.452626308911874</v>
      </c>
      <c r="AJ314" s="95"/>
      <c r="AM314" s="91">
        <f t="shared" si="63"/>
        <v>42307</v>
      </c>
      <c r="AN314" s="95">
        <f>Sheet1!BU312</f>
        <v>24.4</v>
      </c>
      <c r="AO314" s="95">
        <f>Sheet1!AA312</f>
        <v>27</v>
      </c>
      <c r="AP314" s="95">
        <f t="shared" si="53"/>
        <v>-1.1910999999999992</v>
      </c>
      <c r="AQ314" s="1399">
        <f>((Sheet1!BV312-(Sheet1!BU312-AP314))/(Sheet1!BU312-AP314))</f>
        <v>0.37938580209525974</v>
      </c>
      <c r="AR314" s="95">
        <f t="shared" si="54"/>
        <v>28.191099999999999</v>
      </c>
      <c r="AS314" s="95">
        <f t="shared" si="55"/>
        <v>25.591099999999997</v>
      </c>
      <c r="AT314" s="90">
        <f>Sheet1!BB312</f>
        <v>2.31</v>
      </c>
      <c r="AU314" s="90">
        <f>Sheet1!AS312*GPMtoMGD</f>
        <v>1.6560000000000002E-2</v>
      </c>
      <c r="AV314" s="95">
        <f>Sheet1!AT312</f>
        <v>1.92</v>
      </c>
      <c r="AW314" s="90">
        <f>Sheet1!AV312*GPMtoMGD</f>
        <v>0.27532800000000002</v>
      </c>
      <c r="AX314" s="90">
        <f>Sheet1!AW312*GPMtoMGD</f>
        <v>0.6304320000000001</v>
      </c>
      <c r="AY314" s="90">
        <f>Sheet1!AX312*GPMtoMGD</f>
        <v>0</v>
      </c>
      <c r="AZ314" s="90">
        <f>Sheet1!AY312*GPMtoMGD</f>
        <v>0</v>
      </c>
      <c r="BA314" s="90">
        <f>Sheet1!AZ312*GPMtoMGD</f>
        <v>0</v>
      </c>
      <c r="BB314" s="90">
        <f>Sheet1!BP312*GPMtoMGD</f>
        <v>0</v>
      </c>
      <c r="BC314" s="90">
        <f>Sheet1!CS312*GPMtoMGD</f>
        <v>0</v>
      </c>
      <c r="BD314" s="90">
        <f>Sheet1!BO312*GPMtoMGD</f>
        <v>2.4528960000000004</v>
      </c>
      <c r="BE314" s="90">
        <f>Sheet1!BW312*GPMtoMGD</f>
        <v>0.95529600000000003</v>
      </c>
      <c r="BF314" s="90">
        <f>Sheet1!CN312*GPMtoMGD</f>
        <v>0.18129600000000001</v>
      </c>
      <c r="BG314" s="90">
        <f>Sheet1!CO312*GPMtoMGD</f>
        <v>0.39628800000000003</v>
      </c>
      <c r="BH314" s="90">
        <f>Sheet1!CP312*GPMtoMGD</f>
        <v>0.66571200000000008</v>
      </c>
      <c r="BI314" s="90">
        <f t="shared" si="64"/>
        <v>2.4528960000000004</v>
      </c>
      <c r="BK314" s="95">
        <f>SUM(AT314:BA314,AS314,BC314,Calculation!AQ314)</f>
        <v>51.884359597315438</v>
      </c>
      <c r="BM314" s="368">
        <f>0</f>
        <v>0</v>
      </c>
      <c r="BN314" s="368">
        <f>0</f>
        <v>0</v>
      </c>
      <c r="BP314" s="95">
        <f>SUM(BM314:BN314,W314,Sheet1!DX312)</f>
        <v>0</v>
      </c>
      <c r="BR314" s="95">
        <f>Sheet1!AA312</f>
        <v>27</v>
      </c>
      <c r="BS314" s="95">
        <f>Sheet1!AB312</f>
        <v>27</v>
      </c>
      <c r="BT314" s="95">
        <f t="shared" ca="1" si="56"/>
        <v>0.60906926193200384</v>
      </c>
      <c r="BU314" s="95">
        <f>Sheet1!AT312</f>
        <v>1.92</v>
      </c>
      <c r="BV314" s="90">
        <f>Sheet1!BB312</f>
        <v>2.31</v>
      </c>
      <c r="BW314" s="95">
        <f>Calculation!ED314</f>
        <v>3.5335570469798658</v>
      </c>
      <c r="BX314" s="95">
        <f>(Sheet1!CS312*1440)/1000000</f>
        <v>0</v>
      </c>
      <c r="CA314" s="95">
        <f ca="1">Sheet1!AC312-Sheet1!BK312-Sheet1!BL312-Sheet1!BM312-Sheet1!BC312-Sheet1!BD312-Sheet1!BE312-Sheet1!BF312-Sheet1!BG312-Sheet1!BH312-Sheet1!BI312+BC314+P314</f>
        <v>51.099069261932001</v>
      </c>
      <c r="CB314" s="94">
        <f t="shared" si="57"/>
        <v>78.071587248322146</v>
      </c>
      <c r="CC314" s="95">
        <f t="shared" si="58"/>
        <v>4.2300000000000004</v>
      </c>
      <c r="CD314" s="95">
        <f t="shared" ca="1" si="59"/>
        <v>54.632626308911867</v>
      </c>
      <c r="CE314" s="1258">
        <f t="shared" ca="1" si="60"/>
        <v>84.516672899886657</v>
      </c>
    </row>
    <row r="315" spans="1:83" s="90" customFormat="1" x14ac:dyDescent="0.2">
      <c r="A315" s="635" t="s">
        <v>9</v>
      </c>
      <c r="B315" s="92">
        <v>42308</v>
      </c>
      <c r="C315" s="93">
        <v>0</v>
      </c>
      <c r="D315" s="95">
        <f>(Sheet1!BQ313-Sheet1!BQ312)*1.385</f>
        <v>-0.24929999999999961</v>
      </c>
      <c r="E315" s="30">
        <f>(Sheet1!BR313-Sheet1!BR312)*1.385</f>
        <v>-0.26315000000000177</v>
      </c>
      <c r="F315" s="30">
        <f ca="1">IF(B315=TODAY(),0,-(VLOOKUP(Sheet1!CD313,Lookup!$I$4:$J$216,2)-VLOOKUP(Sheet1!CD312,Lookup!$I$4:$J$216,2))/1000000)</f>
        <v>-0.10363693854779936</v>
      </c>
      <c r="G315" s="95">
        <f ca="1">IF(B315=TODAY(),0,-$G$6*(Sheet1!CF313-Sheet1!CF312)*7.48/1000000)</f>
        <v>0.19856750526279648</v>
      </c>
      <c r="H315" s="95">
        <f ca="1">IF(B315=TODAY(),0,-$H$6*(Sheet1!CE313-Sheet1!CE312)*7.48/1000000)</f>
        <v>0</v>
      </c>
      <c r="I315" s="95">
        <f ca="1">IF(B315=TODAY(),0,-$I$6*(Sheet1!CG313-Sheet1!CG312)*7.48/1000000)</f>
        <v>-3.1447416000000006E-2</v>
      </c>
      <c r="J315" s="96" t="s">
        <v>182</v>
      </c>
      <c r="K315" s="95">
        <f ca="1">IF(B315=TODAY(),0,-$K$6*(Sheet1!CH313-Sheet1!CH312)*7.48/1000000)</f>
        <v>-4.6643242621209169E-2</v>
      </c>
      <c r="L315" s="96" t="s">
        <v>182</v>
      </c>
      <c r="M315" s="95">
        <f ca="1">IF(B315=TODAY(),0,-$M$6*(Sheet1!CI313-Sheet1!CI312)*7.48/1000000)</f>
        <v>-0.19790659270829714</v>
      </c>
      <c r="N315" s="95">
        <f ca="1">IF(B315=TODAY(),0,-$N$6*(Sheet1!CJ313-Sheet1!CJ312)*7.48/1000000)</f>
        <v>-0.42195594868344238</v>
      </c>
      <c r="O315" s="95">
        <f t="shared" ca="1" si="61"/>
        <v>-0.60302263329795158</v>
      </c>
      <c r="P315" s="95">
        <f ca="1">O315+Calculation!ES315</f>
        <v>-4.9173243269344469E-2</v>
      </c>
      <c r="Q315" s="90" t="str">
        <f>IF(Sheet1!BQ313&gt;25.75,"spill elevation","-")</f>
        <v>-</v>
      </c>
      <c r="R315" s="90" t="str">
        <f>IF(Sheet1!BQ313&gt;25.75,"spill elevation","-")</f>
        <v>-</v>
      </c>
      <c r="S315" s="90" t="str">
        <f>IF(Sheet1!BR313&gt;25.75,"spill elevation","-")</f>
        <v>-</v>
      </c>
      <c r="T315" s="94">
        <f>IF(Sheet1!DU313=1,Sheet1!AA313-(SUM(AT315:BA315)+BE315),Sheet1!AA313-SUM(AT315:BA315))</f>
        <v>21.412303999999999</v>
      </c>
      <c r="U315" s="94">
        <f>Sheet1!BV313</f>
        <v>34.299999999999997</v>
      </c>
      <c r="V315" s="94">
        <f t="shared" si="62"/>
        <v>-12.887695999999998</v>
      </c>
      <c r="W315" s="94">
        <f>0</f>
        <v>0</v>
      </c>
      <c r="X315" s="90">
        <f>0</f>
        <v>0</v>
      </c>
      <c r="Y315" s="95">
        <f ca="1">Calculation!EJ316+Calculation!ES315+'Calculations II'!O315-'Calculations II'!W315</f>
        <v>45.926629099340424</v>
      </c>
      <c r="Z315" s="95">
        <f ca="1">Y315-Sheet1!CT314</f>
        <v>30.335629099340423</v>
      </c>
      <c r="AA315" s="95">
        <f ca="1">Y315+Calculation!DJ316+Calculation!AS316</f>
        <v>49.33450645783099</v>
      </c>
      <c r="AC315" s="95">
        <f>Sheet1!AA313+Sheet1!AB313+BC315</f>
        <v>53.378032000000005</v>
      </c>
      <c r="AD315" s="95">
        <f>Sheet1!AA313+Sheet1!BN313+'Calculations II'!BC315-Calculation!AS315-Calculation!DJ315</f>
        <v>41.752302117266474</v>
      </c>
      <c r="AE315" s="95">
        <f>Sheet1!AA313+Sheet1!AB313+'Calculations II'!BC315-Calculation!AS315-Calculation!DJ315</f>
        <v>47.552302117266478</v>
      </c>
      <c r="AF315" s="95">
        <f ca="1">Sheet1!AA313+Sheet1!BN313+P315+'Calculations II'!BC315+Calculation!AS315+Calculation!DJ315</f>
        <v>53.354588639464183</v>
      </c>
      <c r="AG315" s="95">
        <f ca="1">IF(B315=TODAY(),0,Sheet1!AA313+Sheet1!BN313+'Calculations II'!BC315+'Calculations II'!P315-Sheet1!CT313-BP315)</f>
        <v>32.441858756730653</v>
      </c>
      <c r="AH315" s="95">
        <f ca="1">IF(B315=TODAY(),0,Sheet1!AA313+Sheet1!BN313+'Calculations II'!BC315+'Calculations II'!P315-BP315)</f>
        <v>47.528858756730656</v>
      </c>
      <c r="AI315" s="95">
        <f ca="1">IF(B315=TODAY(),0,BC315+Sheet1!AA313+Calculation!ES315+O315+W315+Sheet1!BN313+Calculation!AS315+Calculation!DJ315-BP315)</f>
        <v>53.354588639464183</v>
      </c>
      <c r="AJ315" s="95"/>
      <c r="AM315" s="91">
        <f t="shared" si="63"/>
        <v>42308</v>
      </c>
      <c r="AN315" s="95">
        <f>Sheet1!BU313</f>
        <v>24.481824000000003</v>
      </c>
      <c r="AO315" s="95">
        <f>Sheet1!AA313</f>
        <v>27</v>
      </c>
      <c r="AP315" s="95">
        <f t="shared" si="53"/>
        <v>-0.5124500000000014</v>
      </c>
      <c r="AQ315" s="1399">
        <f>((Sheet1!BV313-(Sheet1!BU313-AP315))/(Sheet1!BU313-AP315))</f>
        <v>0.37231431487067762</v>
      </c>
      <c r="AR315" s="95">
        <f t="shared" si="54"/>
        <v>27.512450000000001</v>
      </c>
      <c r="AS315" s="95">
        <f t="shared" si="55"/>
        <v>24.994274000000004</v>
      </c>
      <c r="AT315" s="90">
        <f>Sheet1!BB313</f>
        <v>2.31</v>
      </c>
      <c r="AU315" s="90">
        <f>Sheet1!AS313*GPMtoMGD</f>
        <v>2.9520000000000001E-2</v>
      </c>
      <c r="AV315" s="95">
        <f>Sheet1!AT313</f>
        <v>1.93</v>
      </c>
      <c r="AW315" s="90">
        <f>Sheet1!AV313*GPMtoMGD</f>
        <v>0.40910400000000008</v>
      </c>
      <c r="AX315" s="90">
        <f>Sheet1!AW313*GPMtoMGD</f>
        <v>0.90907199999999999</v>
      </c>
      <c r="AY315" s="90">
        <f>Sheet1!AX313*GPMtoMGD</f>
        <v>0</v>
      </c>
      <c r="AZ315" s="90">
        <f>Sheet1!AY313*GPMtoMGD</f>
        <v>0</v>
      </c>
      <c r="BA315" s="90">
        <f>Sheet1!AZ313*GPMtoMGD</f>
        <v>0</v>
      </c>
      <c r="BB315" s="90">
        <f>Sheet1!BP313*GPMtoMGD</f>
        <v>0</v>
      </c>
      <c r="BC315" s="90">
        <f>Sheet1!CS313*GPMtoMGD</f>
        <v>1.678032</v>
      </c>
      <c r="BD315" s="90">
        <f>Sheet1!BO313*GPMtoMGD</f>
        <v>1.9137600000000001</v>
      </c>
      <c r="BE315" s="90">
        <f>Sheet1!BW313*GPMtoMGD</f>
        <v>1.0294559999999999</v>
      </c>
      <c r="BF315" s="90">
        <f>Sheet1!CN313*GPMtoMGD</f>
        <v>0.27561600000000003</v>
      </c>
      <c r="BG315" s="90">
        <f>Sheet1!CO313*GPMtoMGD</f>
        <v>0.42883200000000005</v>
      </c>
      <c r="BH315" s="90">
        <f>Sheet1!CP313*GPMtoMGD</f>
        <v>0.65404800000000007</v>
      </c>
      <c r="BI315" s="90">
        <f t="shared" si="64"/>
        <v>1.9137600000000001</v>
      </c>
      <c r="BK315" s="95">
        <f>SUM(AT315:BA315,AS315,BC315,Calculation!AQ315)</f>
        <v>51.137074381722613</v>
      </c>
      <c r="BM315" s="368">
        <f>0</f>
        <v>0</v>
      </c>
      <c r="BN315" s="368">
        <f>0</f>
        <v>0</v>
      </c>
      <c r="BP315" s="95">
        <f>SUM(BM315:BN315,W315,Sheet1!DX313)</f>
        <v>0</v>
      </c>
      <c r="BR315" s="95">
        <f>Sheet1!AA313</f>
        <v>27</v>
      </c>
      <c r="BS315" s="95">
        <f>Sheet1!AB313</f>
        <v>24.7</v>
      </c>
      <c r="BT315" s="95">
        <f t="shared" ca="1" si="56"/>
        <v>-4.9173243269344469E-2</v>
      </c>
      <c r="BU315" s="95">
        <f>Sheet1!AT313</f>
        <v>1.93</v>
      </c>
      <c r="BV315" s="90">
        <f>Sheet1!BB313</f>
        <v>2.31</v>
      </c>
      <c r="BW315" s="95">
        <f>Calculation!ED315</f>
        <v>3.5157298827335222</v>
      </c>
      <c r="BX315" s="95">
        <f>(Sheet1!CS313*1440)/1000000</f>
        <v>1.678032</v>
      </c>
      <c r="CA315" s="95">
        <f ca="1">Sheet1!AC313-Sheet1!BK313-Sheet1!BL313-Sheet1!BM313-Sheet1!BC313-Sheet1!BD313-Sheet1!BE313-Sheet1!BF313-Sheet1!BG313-Sheet1!BH313-Sheet1!BI313+BC315+P315</f>
        <v>49.808858756730658</v>
      </c>
      <c r="CB315" s="94">
        <f t="shared" si="57"/>
        <v>74.541065871411234</v>
      </c>
      <c r="CC315" s="95">
        <f t="shared" si="58"/>
        <v>4.24</v>
      </c>
      <c r="CD315" s="95">
        <f t="shared" ca="1" si="59"/>
        <v>53.324588639464181</v>
      </c>
      <c r="CE315" s="1258">
        <f t="shared" ca="1" si="60"/>
        <v>82.493138625251092</v>
      </c>
    </row>
    <row r="316" spans="1:83" s="90" customFormat="1" x14ac:dyDescent="0.2">
      <c r="A316" s="635" t="s">
        <v>3</v>
      </c>
      <c r="B316" s="92">
        <v>42309</v>
      </c>
      <c r="C316" s="93">
        <v>0</v>
      </c>
      <c r="D316" s="95">
        <f>(Sheet1!BQ314-Sheet1!BQ313)*1.385</f>
        <v>-0.6925</v>
      </c>
      <c r="E316" s="30">
        <f>(Sheet1!BR314-Sheet1!BR313)*1.385</f>
        <v>-0.67864999999999787</v>
      </c>
      <c r="F316" s="30">
        <f ca="1">IF(B316=TODAY(),0,-(VLOOKUP(Sheet1!CD314,Lookup!$I$4:$J$216,2)-VLOOKUP(Sheet1!CD313,Lookup!$I$4:$J$216,2))/1000000)</f>
        <v>-0.31091081564339806</v>
      </c>
      <c r="G316" s="95">
        <f ca="1">IF(B316=TODAY(),0,-$G$6*(Sheet1!CF314-Sheet1!CF313)*7.48/1000000)</f>
        <v>0.27799450736791548</v>
      </c>
      <c r="H316" s="95">
        <f ca="1">IF(B316=TODAY(),0,-$H$6*(Sheet1!CE314-Sheet1!CE313)*7.48/1000000)</f>
        <v>4.5118297053795289E-2</v>
      </c>
      <c r="I316" s="95">
        <f ca="1">IF(B316=TODAY(),0,-$I$6*(Sheet1!CG314-Sheet1!CG313)*7.48/1000000)</f>
        <v>0.11231220000000001</v>
      </c>
      <c r="J316" s="96" t="s">
        <v>182</v>
      </c>
      <c r="K316" s="95">
        <f ca="1">IF(B316=TODAY(),0,-$K$6*(Sheet1!CH314-Sheet1!CH313)*7.48/1000000)</f>
        <v>0.18657297048483643</v>
      </c>
      <c r="L316" s="96" t="s">
        <v>182</v>
      </c>
      <c r="M316" s="95">
        <f ca="1">IF(B316=TODAY(),0,-$M$6*(Sheet1!CI314-Sheet1!CI313)*7.48/1000000)</f>
        <v>0.52175374441278422</v>
      </c>
      <c r="N316" s="95">
        <f ca="1">IF(B316=TODAY(),0,-$N$6*(Sheet1!CJ314-Sheet1!CJ313)*7.48/1000000)</f>
        <v>-6.8257579934085932E-2</v>
      </c>
      <c r="O316" s="95">
        <f t="shared" ca="1" si="61"/>
        <v>0.76458332374184734</v>
      </c>
      <c r="P316" s="95">
        <f ca="1">O316+Calculation!ES316</f>
        <v>2.1489825380374175</v>
      </c>
      <c r="Q316" s="90" t="str">
        <f>IF(Sheet1!BQ314&gt;25.75,"spill elevation","-")</f>
        <v>-</v>
      </c>
      <c r="R316" s="90" t="str">
        <f>IF(Sheet1!BQ314&gt;25.75,"spill elevation","-")</f>
        <v>-</v>
      </c>
      <c r="S316" s="90" t="str">
        <f>IF(Sheet1!BR314&gt;25.75,"spill elevation","-")</f>
        <v>-</v>
      </c>
      <c r="T316" s="94">
        <f>IF(Sheet1!DU314=1,Sheet1!AA314-(SUM(AT316:BA316)+BE316),Sheet1!AA314-SUM(AT316:BA316))</f>
        <v>15.531664000000001</v>
      </c>
      <c r="U316" s="94">
        <f>Sheet1!BV314</f>
        <v>28.7</v>
      </c>
      <c r="V316" s="94">
        <f t="shared" si="62"/>
        <v>-13.168335999999998</v>
      </c>
      <c r="W316" s="94">
        <f>0</f>
        <v>0</v>
      </c>
      <c r="X316" s="90">
        <f>0</f>
        <v>0</v>
      </c>
      <c r="Y316" s="95">
        <f ca="1">Calculation!EJ317+Calculation!ES316+'Calculations II'!O316-'Calculations II'!W316</f>
        <v>55.15307540341265</v>
      </c>
      <c r="Z316" s="95">
        <f ca="1">Y316-Sheet1!CT315</f>
        <v>41.320075403412652</v>
      </c>
      <c r="AA316" s="95">
        <f ca="1">Y316+Calculation!DJ317+Calculation!AS317</f>
        <v>57.463075403412653</v>
      </c>
      <c r="AC316" s="95">
        <f>Sheet1!AA314+Sheet1!AB314+BC316</f>
        <v>46.500240000000005</v>
      </c>
      <c r="AD316" s="95">
        <f>Sheet1!AA314+Sheet1!BN314+'Calculations II'!BC316-Calculation!AS316-Calculation!DJ316</f>
        <v>40.192362641509433</v>
      </c>
      <c r="AE316" s="95">
        <f>Sheet1!AA314+Sheet1!AB314+'Calculations II'!BC316-Calculation!AS316-Calculation!DJ316</f>
        <v>43.092362641509439</v>
      </c>
      <c r="AF316" s="95">
        <f ca="1">Sheet1!AA314+Sheet1!BN314+P316+'Calculations II'!BC316+Calculation!AS316+Calculation!DJ316</f>
        <v>49.157099896527981</v>
      </c>
      <c r="AG316" s="95">
        <f ca="1">IF(B316=TODAY(),0,Sheet1!AA314+Sheet1!BN314+'Calculations II'!BC316+'Calculations II'!P316-Sheet1!CT314-BP316)</f>
        <v>30.158222538037414</v>
      </c>
      <c r="AH316" s="95">
        <f ca="1">IF(B316=TODAY(),0,Sheet1!AA314+Sheet1!BN314+'Calculations II'!BC316+'Calculations II'!P316-BP316)</f>
        <v>45.749222538037415</v>
      </c>
      <c r="AI316" s="95">
        <f ca="1">IF(B316=TODAY(),0,BC316+Sheet1!AA314+Calculation!ES316+O316+W316+Sheet1!BN314+Calculation!AS316+Calculation!DJ316-BP316)</f>
        <v>49.157099896527988</v>
      </c>
      <c r="AJ316" s="95"/>
      <c r="AM316" s="91">
        <f t="shared" si="63"/>
        <v>42309</v>
      </c>
      <c r="AN316" s="95">
        <f>Sheet1!BU314</f>
        <v>17.24736</v>
      </c>
      <c r="AO316" s="95">
        <f>Sheet1!AA314</f>
        <v>21.1</v>
      </c>
      <c r="AP316" s="95">
        <f t="shared" si="53"/>
        <v>-1.3711499999999979</v>
      </c>
      <c r="AQ316" s="1399">
        <f>((Sheet1!BV314-(Sheet1!BU314-AP316))/(Sheet1!BU314-AP316))</f>
        <v>0.5414767347118542</v>
      </c>
      <c r="AR316" s="95">
        <f t="shared" si="54"/>
        <v>22.471149999999998</v>
      </c>
      <c r="AS316" s="95">
        <f>AN316-AP316</f>
        <v>18.618509999999997</v>
      </c>
      <c r="AT316" s="90">
        <f>Sheet1!BB314</f>
        <v>2.31</v>
      </c>
      <c r="AU316" s="90">
        <f>Sheet1!AS314*GPMtoMGD</f>
        <v>1.5696000000000002E-2</v>
      </c>
      <c r="AV316" s="95">
        <f>Sheet1!AT314</f>
        <v>0.39</v>
      </c>
      <c r="AW316" s="90">
        <f>Sheet1!AV314*GPMtoMGD</f>
        <v>0.28742400000000001</v>
      </c>
      <c r="AX316" s="90">
        <f>Sheet1!AW314*GPMtoMGD</f>
        <v>2.5652160000000004</v>
      </c>
      <c r="AY316" s="90">
        <f>Sheet1!AX314*GPMtoMGD</f>
        <v>0</v>
      </c>
      <c r="AZ316" s="90">
        <f>Sheet1!AY314*GPMtoMGD</f>
        <v>0</v>
      </c>
      <c r="BA316" s="90">
        <f>Sheet1!AZ314*GPMtoMGD</f>
        <v>0</v>
      </c>
      <c r="BB316" s="90">
        <f>Sheet1!BP314*GPMtoMGD</f>
        <v>0</v>
      </c>
      <c r="BC316" s="90">
        <f>Sheet1!CS314*GPMtoMGD</f>
        <v>21.90024</v>
      </c>
      <c r="BD316" s="90">
        <f>Sheet1!BO314*GPMtoMGD</f>
        <v>1.0680480000000001</v>
      </c>
      <c r="BE316" s="90">
        <f>Sheet1!BW314*GPMtoMGD</f>
        <v>0</v>
      </c>
      <c r="BF316" s="90">
        <f>Sheet1!CN314*GPMtoMGD</f>
        <v>0.31104000000000004</v>
      </c>
      <c r="BG316" s="90">
        <f>Sheet1!CO314*GPMtoMGD</f>
        <v>0.47073599999999999</v>
      </c>
      <c r="BH316" s="90">
        <f>Sheet1!CP314*GPMtoMGD</f>
        <v>0.611568</v>
      </c>
      <c r="BI316" s="90">
        <f t="shared" si="64"/>
        <v>1.0680480000000001</v>
      </c>
      <c r="BK316" s="95">
        <f>SUM(AT316:BA316,AS316,BC316,Calculation!AQ316)</f>
        <v>46.582369018867922</v>
      </c>
      <c r="BM316" s="368">
        <f>0</f>
        <v>0</v>
      </c>
      <c r="BN316" s="368">
        <f>0</f>
        <v>0</v>
      </c>
      <c r="BP316" s="95">
        <f>SUM(BM316:BN316,W316,Sheet1!DX314)</f>
        <v>0</v>
      </c>
      <c r="BR316" s="95">
        <f>Sheet1!AA314</f>
        <v>21.1</v>
      </c>
      <c r="BS316" s="95">
        <f>Sheet1!AB314</f>
        <v>3.5</v>
      </c>
      <c r="BT316" s="95">
        <f t="shared" ca="1" si="56"/>
        <v>2.1489825380374175</v>
      </c>
      <c r="BU316" s="95">
        <f>Sheet1!AT314</f>
        <v>0.39</v>
      </c>
      <c r="BV316" s="90">
        <f>Sheet1!BB314</f>
        <v>2.31</v>
      </c>
      <c r="BW316" s="95">
        <f>Calculation!ED316</f>
        <v>1.0978773584905661</v>
      </c>
      <c r="BX316" s="95">
        <f>(Sheet1!CS314*1440)/1000000</f>
        <v>21.90024</v>
      </c>
      <c r="CA316" s="95">
        <f ca="1">Sheet1!AC314-Sheet1!BK314-Sheet1!BL314-Sheet1!BM314-Sheet1!BC314-Sheet1!BD314-Sheet1!BE314-Sheet1!BF314-Sheet1!BG314-Sheet1!BH314-Sheet1!BI314+BC316+P316</f>
        <v>47.319222538037423</v>
      </c>
      <c r="CB316" s="94">
        <f t="shared" si="57"/>
        <v>36.357783726415093</v>
      </c>
      <c r="CC316" s="95">
        <f t="shared" si="58"/>
        <v>2.7</v>
      </c>
      <c r="CD316" s="95">
        <f t="shared" ca="1" si="59"/>
        <v>48.417099896527986</v>
      </c>
      <c r="CE316" s="1258">
        <f t="shared" ca="1" si="60"/>
        <v>74.901253539928788</v>
      </c>
    </row>
    <row r="317" spans="1:83" s="90" customFormat="1" x14ac:dyDescent="0.2">
      <c r="A317" s="635" t="s">
        <v>4</v>
      </c>
      <c r="B317" s="92">
        <v>42310</v>
      </c>
      <c r="C317" s="93">
        <v>0</v>
      </c>
      <c r="D317" s="95">
        <f>(Sheet1!BQ315-Sheet1!BQ314)*1.385</f>
        <v>3.6702500000000029</v>
      </c>
      <c r="E317" s="30">
        <f>(Sheet1!BR315-Sheet1!BR314)*1.385</f>
        <v>3.6979499999999974</v>
      </c>
      <c r="F317" s="30">
        <f ca="1">IF(B317=TODAY(),0,-(VLOOKUP(Sheet1!CD315,Lookup!$I$4:$J$216,2)-VLOOKUP(Sheet1!CD314,Lookup!$I$4:$J$216,2))/1000000)</f>
        <v>-0.62182163128680368</v>
      </c>
      <c r="G317" s="95">
        <f ca="1">IF(B317=TODAY(),0,-$G$6*(Sheet1!CF315-Sheet1!CF314)*7.48/1000000)</f>
        <v>0.22636695599958739</v>
      </c>
      <c r="H317" s="95">
        <f ca="1">IF(B317=TODAY(),0,-$H$6*(Sheet1!CE315-Sheet1!CE314)*7.48/1000000)</f>
        <v>-1.5039432351265274E-2</v>
      </c>
      <c r="I317" s="95">
        <f ca="1">IF(B317=TODAY(),0,-$I$6*(Sheet1!CG315-Sheet1!CG314)*7.48/1000000)</f>
        <v>4.9417367999999989E-2</v>
      </c>
      <c r="J317" s="96" t="s">
        <v>182</v>
      </c>
      <c r="K317" s="95">
        <f ca="1">IF(B317=TODAY(),0,-$K$6*(Sheet1!CH315-Sheet1!CH314)*7.48/1000000)</f>
        <v>7.3296524119042847E-2</v>
      </c>
      <c r="L317" s="96" t="s">
        <v>182</v>
      </c>
      <c r="M317" s="95">
        <f ca="1">IF(B317=TODAY(),0,-$M$6*(Sheet1!CI315-Sheet1!CI314)*7.48/1000000)</f>
        <v>0.28786413484843265</v>
      </c>
      <c r="N317" s="95">
        <f ca="1">IF(B317=TODAY(),0,-$N$6*(Sheet1!CJ315-Sheet1!CJ314)*7.48/1000000)</f>
        <v>0.50882923223591514</v>
      </c>
      <c r="O317" s="95">
        <f t="shared" ca="1" si="61"/>
        <v>0.50891315156490913</v>
      </c>
      <c r="P317" s="95">
        <f ca="1">O317+Calculation!ES317</f>
        <v>-6.9706492166596563</v>
      </c>
      <c r="Q317" s="90" t="str">
        <f>IF(Sheet1!BQ315&gt;25.75,"spill elevation","-")</f>
        <v>-</v>
      </c>
      <c r="R317" s="90" t="str">
        <f>IF(Sheet1!BQ315&gt;25.75,"spill elevation","-")</f>
        <v>-</v>
      </c>
      <c r="S317" s="90" t="str">
        <f>IF(Sheet1!BR315&gt;25.75,"spill elevation","-")</f>
        <v>-</v>
      </c>
      <c r="T317" s="94">
        <f>IF(Sheet1!DU315=1,Sheet1!AA315-(SUM(AT317:BA317)+BE317),Sheet1!AA315-SUM(AT317:BA317))</f>
        <v>20.472639999999998</v>
      </c>
      <c r="U317" s="94">
        <f>Sheet1!BV315</f>
        <v>25.5</v>
      </c>
      <c r="V317" s="94">
        <f t="shared" si="62"/>
        <v>-5.0273600000000016</v>
      </c>
      <c r="W317" s="94">
        <f>0</f>
        <v>0</v>
      </c>
      <c r="X317" s="90">
        <f>0</f>
        <v>0</v>
      </c>
      <c r="Y317" s="95">
        <f ca="1">Calculation!EJ318+Calculation!ES317+'Calculations II'!O317-'Calculations II'!W317</f>
        <v>35.162765625124706</v>
      </c>
      <c r="Z317" s="95">
        <f ca="1">Y317-Sheet1!CT316</f>
        <v>21.319765625124706</v>
      </c>
      <c r="AA317" s="95">
        <f ca="1">Y317+Calculation!DJ318+Calculation!AS318</f>
        <v>43.112074870608232</v>
      </c>
      <c r="AC317" s="95">
        <f>Sheet1!AA315+Sheet1!AB315+BC317</f>
        <v>51.810208000000003</v>
      </c>
      <c r="AD317" s="95">
        <f>Sheet1!AA315+Sheet1!BN315+'Calculations II'!BC317-Calculation!AS317-Calculation!DJ317</f>
        <v>47.000208000000001</v>
      </c>
      <c r="AE317" s="95">
        <f>Sheet1!AA315+Sheet1!AB315+'Calculations II'!BC317-Calculation!AS317-Calculation!DJ317</f>
        <v>49.500208000000001</v>
      </c>
      <c r="AF317" s="95">
        <f ca="1">Sheet1!AA315+Sheet1!BN315+P317+'Calculations II'!BC317+Calculation!AS317+Calculation!DJ317</f>
        <v>44.649558783340346</v>
      </c>
      <c r="AG317" s="95">
        <f ca="1">IF(B317=TODAY(),0,Sheet1!AA315+Sheet1!BN315+'Calculations II'!BC317+'Calculations II'!P317-Sheet1!CT315-BP317)</f>
        <v>28.506558783340346</v>
      </c>
      <c r="AH317" s="95">
        <f ca="1">IF(B317=TODAY(),0,Sheet1!AA315+Sheet1!BN315+'Calculations II'!BC317+'Calculations II'!P317-BP317)</f>
        <v>42.339558783340344</v>
      </c>
      <c r="AI317" s="95">
        <f ca="1">IF(B317=TODAY(),0,BC317+Sheet1!AA315+Calculation!ES317+O317+W317+Sheet1!BN315+Calculation!AS317+Calculation!DJ317-BP317)</f>
        <v>44.649558783340353</v>
      </c>
      <c r="AJ317" s="95"/>
      <c r="AM317" s="91">
        <f t="shared" si="63"/>
        <v>42310</v>
      </c>
      <c r="AN317" s="95">
        <f>Sheet1!BU315</f>
        <v>23.54064</v>
      </c>
      <c r="AO317" s="95">
        <f>Sheet1!AA315</f>
        <v>24.2</v>
      </c>
      <c r="AP317" s="95">
        <f t="shared" si="53"/>
        <v>7.3681999999999999</v>
      </c>
      <c r="AQ317" s="1399">
        <f>((Sheet1!BV315-(Sheet1!BU315-AP317))/(Sheet1!BU315-AP317))</f>
        <v>0.57675650674851764</v>
      </c>
      <c r="AR317" s="95">
        <f t="shared" si="54"/>
        <v>16.831800000000001</v>
      </c>
      <c r="AS317" s="95">
        <f t="shared" si="55"/>
        <v>16.172440000000002</v>
      </c>
      <c r="AT317" s="90">
        <f>Sheet1!BB315</f>
        <v>2.31</v>
      </c>
      <c r="AU317" s="90">
        <f>Sheet1!AS315*GPMtoMGD</f>
        <v>1.8000000000000002E-2</v>
      </c>
      <c r="AV317" s="95">
        <f>Sheet1!AT315</f>
        <v>0.94</v>
      </c>
      <c r="AW317" s="90">
        <f>Sheet1!AV315*GPMtoMGD</f>
        <v>0</v>
      </c>
      <c r="AX317" s="90">
        <f>Sheet1!AW315*GPMtoMGD</f>
        <v>0.45936000000000005</v>
      </c>
      <c r="AY317" s="90">
        <f>Sheet1!AX315*GPMtoMGD</f>
        <v>0</v>
      </c>
      <c r="AZ317" s="90">
        <f>Sheet1!AY315*GPMtoMGD</f>
        <v>0</v>
      </c>
      <c r="BA317" s="90">
        <f>Sheet1!AZ315*GPMtoMGD</f>
        <v>0</v>
      </c>
      <c r="BB317" s="90">
        <f>Sheet1!BP315*GPMtoMGD</f>
        <v>0</v>
      </c>
      <c r="BC317" s="90">
        <f>Sheet1!CS315*GPMtoMGD</f>
        <v>21.410208000000001</v>
      </c>
      <c r="BD317" s="90">
        <f>Sheet1!BO315*GPMtoMGD</f>
        <v>1.051776</v>
      </c>
      <c r="BE317" s="90">
        <f>Sheet1!BW315*GPMtoMGD</f>
        <v>0.74721599999999999</v>
      </c>
      <c r="BF317" s="90">
        <f>Sheet1!CN315*GPMtoMGD</f>
        <v>0.19180800000000001</v>
      </c>
      <c r="BG317" s="90">
        <f>Sheet1!CO315*GPMtoMGD</f>
        <v>0.41947200000000007</v>
      </c>
      <c r="BH317" s="90">
        <f>Sheet1!CP315*GPMtoMGD</f>
        <v>0.67262400000000011</v>
      </c>
      <c r="BI317" s="90">
        <f t="shared" si="64"/>
        <v>1.051776</v>
      </c>
      <c r="BK317" s="95">
        <f>SUM(AT317:BA317,AS317,BC317,Calculation!AQ317)</f>
        <v>45.126979713810321</v>
      </c>
      <c r="BM317" s="368">
        <f>0</f>
        <v>0</v>
      </c>
      <c r="BN317" s="368">
        <f>0</f>
        <v>0</v>
      </c>
      <c r="BP317" s="95">
        <f>SUM(BM317:BN317,W317,Sheet1!DX315)</f>
        <v>0</v>
      </c>
      <c r="BR317" s="95">
        <f>Sheet1!AA315</f>
        <v>24.2</v>
      </c>
      <c r="BS317" s="95">
        <f>Sheet1!AB315</f>
        <v>6.2</v>
      </c>
      <c r="BT317" s="95">
        <f t="shared" ca="1" si="56"/>
        <v>-6.9706492166596563</v>
      </c>
      <c r="BU317" s="95">
        <f>Sheet1!AT315</f>
        <v>0.94</v>
      </c>
      <c r="BV317" s="90">
        <f>Sheet1!BB315</f>
        <v>2.31</v>
      </c>
      <c r="BW317" s="95">
        <f>Calculation!ED317</f>
        <v>0</v>
      </c>
      <c r="BX317" s="95">
        <f>(Sheet1!CS315*1440)/1000000</f>
        <v>21.410208000000001</v>
      </c>
      <c r="CA317" s="95">
        <f ca="1">Sheet1!AC315-Sheet1!BK315-Sheet1!BL315-Sheet1!BM315-Sheet1!BC315-Sheet1!BD315-Sheet1!BE315-Sheet1!BF315-Sheet1!BG315-Sheet1!BH315-Sheet1!BI315+BC317+P317</f>
        <v>44.839558783340344</v>
      </c>
      <c r="CB317" s="94">
        <f t="shared" si="57"/>
        <v>47.028799999999997</v>
      </c>
      <c r="CC317" s="95">
        <f t="shared" si="58"/>
        <v>3.25</v>
      </c>
      <c r="CD317" s="95">
        <f t="shared" ca="1" si="59"/>
        <v>44.839558783340344</v>
      </c>
      <c r="CE317" s="1258">
        <f t="shared" ca="1" si="60"/>
        <v>69.366797437827515</v>
      </c>
    </row>
    <row r="318" spans="1:83" s="90" customFormat="1" x14ac:dyDescent="0.2">
      <c r="A318" s="635" t="s">
        <v>5</v>
      </c>
      <c r="B318" s="92">
        <v>42311</v>
      </c>
      <c r="C318" s="93">
        <v>0</v>
      </c>
      <c r="D318" s="95">
        <f>(Sheet1!BQ316-Sheet1!BQ315)*1.385</f>
        <v>-3.4901999999999993</v>
      </c>
      <c r="E318" s="30">
        <f>(Sheet1!BR316-Sheet1!BR315)*1.385</f>
        <v>-3.5040499999999968</v>
      </c>
      <c r="F318" s="30">
        <f ca="1">IF(B318=TODAY(),0,-(VLOOKUP(Sheet1!CD316,Lookup!$I$4:$J$216,2)-VLOOKUP(Sheet1!CD315,Lookup!$I$4:$J$216,2))/1000000)</f>
        <v>0.62182163128680368</v>
      </c>
      <c r="G318" s="95">
        <f ca="1">IF(B318=TODAY(),0,-$G$6*(Sheet1!CF316-Sheet1!CF315)*7.48/1000000)</f>
        <v>0.17076805452600557</v>
      </c>
      <c r="H318" s="95">
        <f ca="1">IF(B318=TODAY(),0,-$H$6*(Sheet1!CE316-Sheet1!CE315)*7.48/1000000)</f>
        <v>-1.5039432351265274E-2</v>
      </c>
      <c r="I318" s="95">
        <f ca="1">IF(B318=TODAY(),0,-$I$6*(Sheet1!CG316-Sheet1!CG315)*7.48/1000000)</f>
        <v>-0.14375961600000001</v>
      </c>
      <c r="J318" s="96" t="s">
        <v>182</v>
      </c>
      <c r="K318" s="95">
        <f ca="1">IF(B318=TODAY(),0,-$K$6*(Sheet1!CH316-Sheet1!CH315)*7.48/1000000)</f>
        <v>-0.23987953348050389</v>
      </c>
      <c r="L318" s="96" t="s">
        <v>182</v>
      </c>
      <c r="M318" s="95">
        <f ca="1">IF(B318=TODAY(),0,-$M$6*(Sheet1!CI316-Sheet1!CI315)*7.48/1000000)</f>
        <v>-0.73765184554910879</v>
      </c>
      <c r="N318" s="95">
        <f ca="1">IF(B318=TODAY(),0,-$N$6*(Sheet1!CJ316-Sheet1!CJ315)*7.48/1000000)</f>
        <v>-0.2482093815784947</v>
      </c>
      <c r="O318" s="95">
        <f t="shared" ca="1" si="61"/>
        <v>-0.59195012314656337</v>
      </c>
      <c r="P318" s="95">
        <f ca="1">O318+Calculation!ES318</f>
        <v>6.4723052954691251</v>
      </c>
      <c r="Q318" s="90" t="str">
        <f>IF(Sheet1!BQ316&gt;25.75,"spill elevation","-")</f>
        <v>-</v>
      </c>
      <c r="R318" s="90" t="str">
        <f>IF(Sheet1!BQ316&gt;25.75,"spill elevation","-")</f>
        <v>-</v>
      </c>
      <c r="S318" s="90" t="str">
        <f>IF(Sheet1!BR316&gt;25.75,"spill elevation","-")</f>
        <v>-</v>
      </c>
      <c r="T318" s="94">
        <f>IF(Sheet1!DU316=1,Sheet1!AA316-(SUM(AT318:BA318)+BE318),Sheet1!AA316-SUM(AT318:BA318))</f>
        <v>17.138639999999999</v>
      </c>
      <c r="U318" s="94">
        <f>Sheet1!BV316</f>
        <v>36.700000000000003</v>
      </c>
      <c r="V318" s="94">
        <f t="shared" si="62"/>
        <v>-19.561360000000004</v>
      </c>
      <c r="W318" s="94">
        <f>0</f>
        <v>0</v>
      </c>
      <c r="X318" s="90">
        <f>0</f>
        <v>0</v>
      </c>
      <c r="Y318" s="95">
        <f ca="1">Calculation!EJ319+Calculation!ES318+'Calculations II'!O318-'Calculations II'!W318</f>
        <v>55.285274244990958</v>
      </c>
      <c r="Z318" s="95">
        <f ca="1">Y318-Sheet1!CT317</f>
        <v>41.459274244990958</v>
      </c>
      <c r="AA318" s="95">
        <f ca="1">Y318+Calculation!DJ319+Calculation!AS319</f>
        <v>66.986304249469242</v>
      </c>
      <c r="AC318" s="95">
        <f>Sheet1!AA316+Sheet1!AB316+BC318</f>
        <v>46.528191999999997</v>
      </c>
      <c r="AD318" s="95">
        <f>Sheet1!AA316+Sheet1!BN316+'Calculations II'!BC318-Calculation!AS318-Calculation!DJ318</f>
        <v>31.078882754516471</v>
      </c>
      <c r="AE318" s="95">
        <f>Sheet1!AA316+Sheet1!AB316+'Calculations II'!BC318-Calculation!AS318-Calculation!DJ318</f>
        <v>38.578882754516471</v>
      </c>
      <c r="AF318" s="95">
        <f ca="1">Sheet1!AA316+Sheet1!BN316+P318+'Calculations II'!BC318+Calculation!AS318+Calculation!DJ318</f>
        <v>53.44980654095265</v>
      </c>
      <c r="AG318" s="95">
        <f ca="1">IF(B318=TODAY(),0,Sheet1!AA316+Sheet1!BN316+'Calculations II'!BC318+'Calculations II'!P318-Sheet1!CT316-BP318)</f>
        <v>31.657497295469124</v>
      </c>
      <c r="AH318" s="95">
        <f ca="1">IF(B318=TODAY(),0,Sheet1!AA316+Sheet1!BN316+'Calculations II'!BC318+'Calculations II'!P318-BP318)</f>
        <v>45.500497295469124</v>
      </c>
      <c r="AI318" s="95">
        <f ca="1">IF(B318=TODAY(),0,BC318+Sheet1!AA316+Calculation!ES318+O318+W318+Sheet1!BN316+Calculation!AS318+Calculation!DJ318-BP318)</f>
        <v>53.44980654095265</v>
      </c>
      <c r="AJ318" s="95"/>
      <c r="AM318" s="91">
        <f t="shared" si="63"/>
        <v>42311</v>
      </c>
      <c r="AN318" s="95">
        <f>Sheet1!BU316</f>
        <v>20.9</v>
      </c>
      <c r="AO318" s="95">
        <f>Sheet1!AA316</f>
        <v>24.15</v>
      </c>
      <c r="AP318" s="95">
        <f t="shared" si="53"/>
        <v>-6.9942499999999956</v>
      </c>
      <c r="AQ318" s="1399">
        <f>((Sheet1!BV316-(Sheet1!BU316-AP318))/(Sheet1!BU316-AP318))</f>
        <v>0.31568333975640189</v>
      </c>
      <c r="AR318" s="95">
        <f t="shared" si="54"/>
        <v>31.144249999999992</v>
      </c>
      <c r="AS318" s="95">
        <f t="shared" si="55"/>
        <v>27.894249999999992</v>
      </c>
      <c r="AT318" s="90">
        <f>Sheet1!BB316</f>
        <v>2.4</v>
      </c>
      <c r="AU318" s="90">
        <f>Sheet1!AS316*GPMtoMGD</f>
        <v>2.664E-2</v>
      </c>
      <c r="AV318" s="95">
        <f>Sheet1!AT316</f>
        <v>2.0099999999999998</v>
      </c>
      <c r="AW318" s="90">
        <f>Sheet1!AV316*GPMtoMGD</f>
        <v>0</v>
      </c>
      <c r="AX318" s="90">
        <f>Sheet1!AW316*GPMtoMGD</f>
        <v>2.5747200000000001</v>
      </c>
      <c r="AY318" s="90">
        <f>Sheet1!AX316*GPMtoMGD</f>
        <v>0</v>
      </c>
      <c r="AZ318" s="90">
        <f>Sheet1!AY316*GPMtoMGD</f>
        <v>0</v>
      </c>
      <c r="BA318" s="90">
        <f>Sheet1!AZ316*GPMtoMGD</f>
        <v>0</v>
      </c>
      <c r="BB318" s="90">
        <f>Sheet1!BP316*GPMtoMGD</f>
        <v>0</v>
      </c>
      <c r="BC318" s="90">
        <f>Sheet1!CS316*GPMtoMGD</f>
        <v>14.478192</v>
      </c>
      <c r="BD318" s="90">
        <f>Sheet1!BO316*GPMtoMGD</f>
        <v>2.3744160000000001</v>
      </c>
      <c r="BE318" s="90">
        <f>Sheet1!BW316*GPMtoMGD</f>
        <v>0.97084800000000016</v>
      </c>
      <c r="BF318" s="90">
        <f>Sheet1!CN316*GPMtoMGD</f>
        <v>0.21585600000000002</v>
      </c>
      <c r="BG318" s="90">
        <f>Sheet1!CO316*GPMtoMGD</f>
        <v>0.39168000000000003</v>
      </c>
      <c r="BH318" s="90">
        <f>Sheet1!CP316*GPMtoMGD</f>
        <v>0.626112</v>
      </c>
      <c r="BI318" s="90">
        <f t="shared" si="64"/>
        <v>2.3744160000000001</v>
      </c>
      <c r="BK318" s="95">
        <f>SUM(AT318:BA318,AS318,BC318,Calculation!AQ318)</f>
        <v>49.719614964930919</v>
      </c>
      <c r="BM318" s="368">
        <f>0</f>
        <v>0</v>
      </c>
      <c r="BN318" s="368">
        <f>0</f>
        <v>0</v>
      </c>
      <c r="BP318" s="95">
        <f>SUM(BM318:BN318,W318,Sheet1!DX316)</f>
        <v>0</v>
      </c>
      <c r="BR318" s="95">
        <f>Sheet1!AA316</f>
        <v>24.15</v>
      </c>
      <c r="BS318" s="95">
        <f>Sheet1!AB316</f>
        <v>7.9</v>
      </c>
      <c r="BT318" s="95">
        <f t="shared" ca="1" si="56"/>
        <v>6.4723052954691251</v>
      </c>
      <c r="BU318" s="95">
        <f>Sheet1!AT316</f>
        <v>2.0099999999999998</v>
      </c>
      <c r="BV318" s="90">
        <f>Sheet1!BB316</f>
        <v>2.4</v>
      </c>
      <c r="BW318" s="95">
        <f>Calculation!ED318</f>
        <v>5.5493092454835287</v>
      </c>
      <c r="BX318" s="95">
        <f>(Sheet1!CS316*1440)/1000000</f>
        <v>14.478191999999998</v>
      </c>
      <c r="CA318" s="95">
        <f ca="1">Sheet1!AC316-Sheet1!BK316-Sheet1!BL316-Sheet1!BM316-Sheet1!BC316-Sheet1!BD316-Sheet1!BE316-Sheet1!BF316-Sheet1!BG316-Sheet1!BH316-Sheet1!BI316+BC318+P318</f>
        <v>46.390497295469125</v>
      </c>
      <c r="CB318" s="94">
        <f t="shared" si="57"/>
        <v>40.99656859723698</v>
      </c>
      <c r="CC318" s="95">
        <f t="shared" si="58"/>
        <v>4.41</v>
      </c>
      <c r="CD318" s="95">
        <f t="shared" ca="1" si="59"/>
        <v>51.939806540952652</v>
      </c>
      <c r="CE318" s="1258">
        <f t="shared" ca="1" si="60"/>
        <v>80.350880718853745</v>
      </c>
    </row>
    <row r="319" spans="1:83" s="90" customFormat="1" x14ac:dyDescent="0.2">
      <c r="A319" s="635" t="s">
        <v>6</v>
      </c>
      <c r="B319" s="92">
        <v>42312</v>
      </c>
      <c r="C319" s="93">
        <v>0</v>
      </c>
      <c r="D319" s="95">
        <f>(Sheet1!BQ317-Sheet1!BQ316)*1.385</f>
        <v>0.13849999999999704</v>
      </c>
      <c r="E319" s="30">
        <f>(Sheet1!BR317-Sheet1!BR316)*1.385</f>
        <v>0.1246499999999998</v>
      </c>
      <c r="F319" s="30">
        <f ca="1">IF(B319=TODAY(),0,-(VLOOKUP(Sheet1!CD317,Lookup!$I$4:$J$216,2)-VLOOKUP(Sheet1!CD316,Lookup!$I$4:$J$216,2))/1000000)</f>
        <v>-0.31091081564340556</v>
      </c>
      <c r="G319" s="95">
        <f ca="1">IF(B319=TODAY(),0,-$G$6*(Sheet1!CF317-Sheet1!CF316)*7.48/1000000)</f>
        <v>-1.0325510273665424</v>
      </c>
      <c r="H319" s="95">
        <f ca="1">IF(B319=TODAY(),0,-$H$6*(Sheet1!CE317-Sheet1!CE316)*7.48/1000000)</f>
        <v>3.0078864702530548E-2</v>
      </c>
      <c r="I319" s="95">
        <f ca="1">IF(B319=TODAY(),0,-$I$6*(Sheet1!CG317-Sheet1!CG316)*7.48/1000000)</f>
        <v>0.13028215200000001</v>
      </c>
      <c r="J319" s="96" t="s">
        <v>182</v>
      </c>
      <c r="K319" s="95">
        <f ca="1">IF(B319=TODAY(),0,-$K$6*(Sheet1!CH317-Sheet1!CH316)*7.48/1000000)</f>
        <v>0.21988957235712853</v>
      </c>
      <c r="L319" s="96" t="s">
        <v>182</v>
      </c>
      <c r="M319" s="95">
        <f ca="1">IF(B319=TODAY(),0,-$M$6*(Sheet1!CI317-Sheet1!CI316)*7.48/1000000)</f>
        <v>0.68367732026502792</v>
      </c>
      <c r="N319" s="95">
        <f ca="1">IF(B319=TODAY(),0,-$N$6*(Sheet1!CJ317-Sheet1!CJ316)*7.48/1000000)</f>
        <v>-0.18615703618387214</v>
      </c>
      <c r="O319" s="95">
        <f t="shared" ca="1" si="61"/>
        <v>-0.46569096986913305</v>
      </c>
      <c r="P319" s="95">
        <f ca="1">O319+Calculation!ES319</f>
        <v>-0.60410526275202259</v>
      </c>
      <c r="Q319" s="90" t="str">
        <f>IF(Sheet1!BQ317&gt;25.75,"spill elevation","-")</f>
        <v>-</v>
      </c>
      <c r="R319" s="90" t="str">
        <f>IF(Sheet1!BQ317&gt;25.75,"spill elevation","-")</f>
        <v>-</v>
      </c>
      <c r="S319" s="90" t="str">
        <f>IF(Sheet1!BR317&gt;25.75,"spill elevation","-")</f>
        <v>-</v>
      </c>
      <c r="T319" s="94">
        <f>IF(Sheet1!DU317=1,Sheet1!AA317-(SUM(AT319:BA319)+BE319),Sheet1!AA317-SUM(AT319:BA319))</f>
        <v>17.753264000000001</v>
      </c>
      <c r="U319" s="94">
        <f>Sheet1!BV317</f>
        <v>29.5</v>
      </c>
      <c r="V319" s="94">
        <f t="shared" si="62"/>
        <v>-11.746735999999999</v>
      </c>
      <c r="W319" s="94">
        <f>0</f>
        <v>0</v>
      </c>
      <c r="X319" s="90">
        <f>0</f>
        <v>0</v>
      </c>
      <c r="Y319" s="95">
        <f ca="1">Calculation!EJ320+Calculation!ES319+'Calculations II'!O319-'Calculations II'!W319</f>
        <v>48.564901093507324</v>
      </c>
      <c r="Z319" s="95">
        <f ca="1">Y319-Sheet1!CT318</f>
        <v>34.859901093507325</v>
      </c>
      <c r="AA319" s="95">
        <f ca="1">Y319+Calculation!DJ320+Calculation!AS320</f>
        <v>60.857772608310427</v>
      </c>
      <c r="AC319" s="95">
        <f>Sheet1!AA317+Sheet1!AB317+BC319</f>
        <v>57.450463999999997</v>
      </c>
      <c r="AD319" s="95">
        <f>Sheet1!AA317+Sheet1!BN317+'Calculations II'!BC319-Calculation!AS319-Calculation!DJ319</f>
        <v>33.949433995521723</v>
      </c>
      <c r="AE319" s="95">
        <f>Sheet1!AA317+Sheet1!AB317+'Calculations II'!BC319-Calculation!AS319-Calculation!DJ319</f>
        <v>45.74943399552172</v>
      </c>
      <c r="AF319" s="95">
        <f ca="1">Sheet1!AA317+Sheet1!BN317+P319+'Calculations II'!BC319+Calculation!AS319+Calculation!DJ319</f>
        <v>56.747388741726262</v>
      </c>
      <c r="AG319" s="95">
        <f ca="1">IF(B319=TODAY(),0,Sheet1!AA317+Sheet1!BN317+'Calculations II'!BC319+'Calculations II'!P319-Sheet1!CT317-BP319)</f>
        <v>31.220358737247977</v>
      </c>
      <c r="AH319" s="95">
        <f ca="1">IF(B319=TODAY(),0,Sheet1!AA317+Sheet1!BN317+'Calculations II'!BC319+'Calculations II'!P319-BP319)</f>
        <v>45.046358737247978</v>
      </c>
      <c r="AI319" s="95">
        <f ca="1">IF(B319=TODAY(),0,BC319+Sheet1!AA317+Calculation!ES319+O319+W319+Sheet1!BN317+Calculation!AS319+Calculation!DJ319-BP319)</f>
        <v>56.747388741726247</v>
      </c>
      <c r="AJ319" s="95"/>
      <c r="AM319" s="91">
        <f t="shared" si="63"/>
        <v>42312</v>
      </c>
      <c r="AN319" s="95">
        <f>Sheet1!BU317</f>
        <v>21.3</v>
      </c>
      <c r="AO319" s="95">
        <f>Sheet1!AA317</f>
        <v>24.11</v>
      </c>
      <c r="AP319" s="95">
        <f t="shared" si="53"/>
        <v>0.26314999999999683</v>
      </c>
      <c r="AQ319" s="1399">
        <f>((Sheet1!BV317-(Sheet1!BU317-AP319))/(Sheet1!BU317-AP319))</f>
        <v>0.40230120003707748</v>
      </c>
      <c r="AR319" s="95">
        <f t="shared" si="54"/>
        <v>23.846850000000003</v>
      </c>
      <c r="AS319" s="95">
        <f t="shared" si="55"/>
        <v>21.036850000000005</v>
      </c>
      <c r="AT319" s="90">
        <f>Sheet1!BB317</f>
        <v>2.2999999999999998</v>
      </c>
      <c r="AU319" s="90">
        <f>Sheet1!AS317*GPMtoMGD</f>
        <v>1.4976000000000001E-2</v>
      </c>
      <c r="AV319" s="95">
        <f>Sheet1!AT317</f>
        <v>2.02</v>
      </c>
      <c r="AW319" s="90">
        <f>Sheet1!AV317*GPMtoMGD</f>
        <v>0</v>
      </c>
      <c r="AX319" s="90">
        <f>Sheet1!AW317*GPMtoMGD</f>
        <v>2.02176</v>
      </c>
      <c r="AY319" s="90">
        <f>Sheet1!AX317*GPMtoMGD</f>
        <v>0</v>
      </c>
      <c r="AZ319" s="90">
        <f>Sheet1!AY317*GPMtoMGD</f>
        <v>0</v>
      </c>
      <c r="BA319" s="90">
        <f>Sheet1!AZ317*GPMtoMGD</f>
        <v>0</v>
      </c>
      <c r="BB319" s="90">
        <f>Sheet1!BP317*GPMtoMGD</f>
        <v>0</v>
      </c>
      <c r="BC319" s="90">
        <f>Sheet1!CS317*GPMtoMGD</f>
        <v>10.840464000000001</v>
      </c>
      <c r="BD319" s="90">
        <f>Sheet1!BO317*GPMtoMGD</f>
        <v>0.68601599999999996</v>
      </c>
      <c r="BE319" s="90">
        <f>Sheet1!BW317*GPMtoMGD</f>
        <v>0.805392</v>
      </c>
      <c r="BF319" s="90">
        <f>Sheet1!CN317*GPMtoMGD</f>
        <v>0.20995200000000003</v>
      </c>
      <c r="BG319" s="90">
        <f>Sheet1!CO317*GPMtoMGD</f>
        <v>0.31132799999999999</v>
      </c>
      <c r="BH319" s="90">
        <f>Sheet1!CP317*GPMtoMGD</f>
        <v>0.70084800000000003</v>
      </c>
      <c r="BI319" s="90">
        <f t="shared" si="64"/>
        <v>0.68601599999999996</v>
      </c>
      <c r="BK319" s="95">
        <f>SUM(AT319:BA319,AS319,BC319,Calculation!AQ319)</f>
        <v>49.015509919390965</v>
      </c>
      <c r="BM319" s="368">
        <f>0</f>
        <v>0</v>
      </c>
      <c r="BN319" s="368">
        <f>0</f>
        <v>0</v>
      </c>
      <c r="BP319" s="95">
        <f>SUM(BM319:BN319,W319,Sheet1!DX317)</f>
        <v>0</v>
      </c>
      <c r="BR319" s="95">
        <f>Sheet1!AA317</f>
        <v>24.11</v>
      </c>
      <c r="BS319" s="95">
        <f>Sheet1!AB317</f>
        <v>22.5</v>
      </c>
      <c r="BT319" s="95">
        <f t="shared" ca="1" si="56"/>
        <v>-0.60410526275202259</v>
      </c>
      <c r="BU319" s="95">
        <f>Sheet1!AT317</f>
        <v>2.02</v>
      </c>
      <c r="BV319" s="90">
        <f>Sheet1!BB317</f>
        <v>2.2999999999999998</v>
      </c>
      <c r="BW319" s="95">
        <f>Calculation!ED319</f>
        <v>9.4010300044782813</v>
      </c>
      <c r="BX319" s="95">
        <f>(Sheet1!CS317*1440)/1000000</f>
        <v>10.840464000000001</v>
      </c>
      <c r="CA319" s="95">
        <f ca="1">Sheet1!AC317-Sheet1!BK317-Sheet1!BL317-Sheet1!BM317-Sheet1!BC317-Sheet1!BD317-Sheet1!BE317-Sheet1!BF317-Sheet1!BG317-Sheet1!BH317-Sheet1!BI317+BC319+P319</f>
        <v>47.516358737247977</v>
      </c>
      <c r="CB319" s="94">
        <f t="shared" si="57"/>
        <v>57.562276583072098</v>
      </c>
      <c r="CC319" s="95">
        <f t="shared" si="58"/>
        <v>4.32</v>
      </c>
      <c r="CD319" s="95">
        <f t="shared" ca="1" si="59"/>
        <v>56.917388741726256</v>
      </c>
      <c r="CE319" s="1258">
        <f t="shared" ca="1" si="60"/>
        <v>88.051200383450521</v>
      </c>
    </row>
    <row r="320" spans="1:83" s="90" customFormat="1" x14ac:dyDescent="0.2">
      <c r="A320" s="635" t="s">
        <v>7</v>
      </c>
      <c r="B320" s="92">
        <v>42313</v>
      </c>
      <c r="C320" s="93">
        <v>0</v>
      </c>
      <c r="D320" s="95">
        <f>(Sheet1!BQ318-Sheet1!BQ317)*1.385</f>
        <v>0.40164999999999884</v>
      </c>
      <c r="E320" s="30">
        <f>(Sheet1!BR318-Sheet1!BR317)*1.385</f>
        <v>0.42934999999999823</v>
      </c>
      <c r="F320" s="30">
        <f ca="1">IF(B320=TODAY(),0,-(VLOOKUP(Sheet1!CD318,Lookup!$I$4:$J$216,2)-VLOOKUP(Sheet1!CD317,Lookup!$I$4:$J$216,2))/1000000)</f>
        <v>-0.41454775419119744</v>
      </c>
      <c r="G320" s="95">
        <f ca="1">IF(B320=TODAY(),0,-$G$6*(Sheet1!CF318-Sheet1!CF317)*7.48/1000000)</f>
        <v>0.15885400421023735</v>
      </c>
      <c r="H320" s="95">
        <f ca="1">IF(B320=TODAY(),0,-$H$6*(Sheet1!CE318-Sheet1!CE317)*7.48/1000000)</f>
        <v>0</v>
      </c>
      <c r="I320" s="95">
        <f ca="1">IF(B320=TODAY(),0,-$I$6*(Sheet1!CG318-Sheet1!CG317)*7.48/1000000)</f>
        <v>-0.13028215200000001</v>
      </c>
      <c r="J320" s="96" t="s">
        <v>182</v>
      </c>
      <c r="K320" s="95">
        <f ca="1">IF(B320=TODAY(),0,-$K$6*(Sheet1!CH318-Sheet1!CH317)*7.48/1000000)</f>
        <v>-0.22655289273158694</v>
      </c>
      <c r="L320" s="96" t="s">
        <v>182</v>
      </c>
      <c r="M320" s="95">
        <f ca="1">IF(B320=TODAY(),0,-$M$6*(Sheet1!CI318-Sheet1!CI317)*7.48/1000000)</f>
        <v>-0.61171128655291962</v>
      </c>
      <c r="N320" s="95">
        <f ca="1">IF(B320=TODAY(),0,-$N$6*(Sheet1!CJ318-Sheet1!CJ317)*7.48/1000000)</f>
        <v>-2.4820938157849033E-2</v>
      </c>
      <c r="O320" s="95">
        <f t="shared" ca="1" si="61"/>
        <v>-1.2490610194233156</v>
      </c>
      <c r="P320" s="95">
        <f ca="1">O320+Calculation!ES320</f>
        <v>-2.2182173578784266</v>
      </c>
      <c r="Q320" s="90" t="str">
        <f>IF(Sheet1!BQ318&gt;25.75,"spill elevation","-")</f>
        <v>-</v>
      </c>
      <c r="R320" s="90" t="str">
        <f>IF(Sheet1!BQ318&gt;25.75,"spill elevation","-")</f>
        <v>-</v>
      </c>
      <c r="S320" s="90" t="str">
        <f>IF(Sheet1!BR318&gt;25.75,"spill elevation","-")</f>
        <v>-</v>
      </c>
      <c r="T320" s="94">
        <f>IF(Sheet1!DU318=1,Sheet1!AA318-(SUM(AT320:BA320)+BE320),Sheet1!AA318-SUM(AT320:BA320))</f>
        <v>18.984159999999999</v>
      </c>
      <c r="U320" s="94">
        <f>Sheet1!BV318</f>
        <v>27.2</v>
      </c>
      <c r="V320" s="94">
        <f t="shared" si="62"/>
        <v>-8.21584</v>
      </c>
      <c r="W320" s="94">
        <f>0</f>
        <v>0</v>
      </c>
      <c r="X320" s="90">
        <f>0</f>
        <v>0</v>
      </c>
      <c r="Y320" s="95">
        <f ca="1">Calculation!EJ321+Calculation!ES320+'Calculations II'!O320-'Calculations II'!W320</f>
        <v>48.715082246463098</v>
      </c>
      <c r="Z320" s="95">
        <f ca="1">Y320-Sheet1!CT319</f>
        <v>34.959082246463097</v>
      </c>
      <c r="AA320" s="95">
        <f ca="1">Y320+Calculation!DJ321+Calculation!AS321</f>
        <v>60.999457246463095</v>
      </c>
      <c r="AC320" s="95">
        <f>Sheet1!AA318+Sheet1!AB318+BC320</f>
        <v>59.995759999999997</v>
      </c>
      <c r="AD320" s="95">
        <f>Sheet1!AA318+Sheet1!BN318+'Calculations II'!BC320-Calculation!AS320-Calculation!DJ320</f>
        <v>35.402888485196897</v>
      </c>
      <c r="AE320" s="95">
        <f>Sheet1!AA318+Sheet1!AB318+'Calculations II'!BC320-Calculation!AS320-Calculation!DJ320</f>
        <v>47.702888485196894</v>
      </c>
      <c r="AF320" s="95">
        <f ca="1">Sheet1!AA318+Sheet1!BN318+P320+'Calculations II'!BC320+Calculation!AS320+Calculation!DJ320</f>
        <v>57.770414156924673</v>
      </c>
      <c r="AG320" s="95">
        <f ca="1">IF(B320=TODAY(),0,Sheet1!AA318+Sheet1!BN318+'Calculations II'!BC320+'Calculations II'!P320-Sheet1!CT318-BP320)</f>
        <v>31.772542642121579</v>
      </c>
      <c r="AH320" s="95">
        <f ca="1">IF(B320=TODAY(),0,Sheet1!AA318+Sheet1!BN318+'Calculations II'!BC320+'Calculations II'!P320-BP320)</f>
        <v>45.477542642121577</v>
      </c>
      <c r="AI320" s="95">
        <f ca="1">IF(B320=TODAY(),0,BC320+Sheet1!AA318+Calculation!ES320+O320+W320+Sheet1!BN318+Calculation!AS320+Calculation!DJ320-BP320)</f>
        <v>57.77041415692468</v>
      </c>
      <c r="AJ320" s="95"/>
      <c r="AM320" s="91">
        <f t="shared" si="63"/>
        <v>42313</v>
      </c>
      <c r="AN320" s="95">
        <f>Sheet1!BU318</f>
        <v>21.7</v>
      </c>
      <c r="AO320" s="95">
        <f>Sheet1!AA318</f>
        <v>24.2</v>
      </c>
      <c r="AP320" s="95">
        <f t="shared" si="53"/>
        <v>0.83099999999999707</v>
      </c>
      <c r="AQ320" s="1399">
        <f>((Sheet1!BV318-(Sheet1!BU318-AP320))/(Sheet1!BU318-AP320))</f>
        <v>0.30336863290047417</v>
      </c>
      <c r="AR320" s="95">
        <f t="shared" si="54"/>
        <v>23.369000000000003</v>
      </c>
      <c r="AS320" s="95">
        <f t="shared" si="55"/>
        <v>20.869000000000003</v>
      </c>
      <c r="AT320" s="90">
        <f>Sheet1!BB318</f>
        <v>2.2999999999999998</v>
      </c>
      <c r="AU320" s="90">
        <f>Sheet1!AS318*GPMtoMGD</f>
        <v>1.4544E-2</v>
      </c>
      <c r="AV320" s="95">
        <f>Sheet1!AT318</f>
        <v>2</v>
      </c>
      <c r="AW320" s="90">
        <f>Sheet1!AV318*GPMtoMGD</f>
        <v>0</v>
      </c>
      <c r="AX320" s="90">
        <f>Sheet1!AW318*GPMtoMGD</f>
        <v>0.90129599999999999</v>
      </c>
      <c r="AY320" s="90">
        <f>Sheet1!AX318*GPMtoMGD</f>
        <v>0</v>
      </c>
      <c r="AZ320" s="90">
        <f>Sheet1!AY318*GPMtoMGD</f>
        <v>0</v>
      </c>
      <c r="BA320" s="90">
        <f>Sheet1!AZ318*GPMtoMGD</f>
        <v>0</v>
      </c>
      <c r="BB320" s="90">
        <f>Sheet1!BP318*GPMtoMGD</f>
        <v>0</v>
      </c>
      <c r="BC320" s="90">
        <f>Sheet1!CS318*GPMtoMGD</f>
        <v>0.99576000000000009</v>
      </c>
      <c r="BD320" s="90">
        <f>Sheet1!BO318*GPMtoMGD</f>
        <v>2.3260320000000001</v>
      </c>
      <c r="BE320" s="90">
        <f>Sheet1!BW318*GPMtoMGD</f>
        <v>1.0607040000000001</v>
      </c>
      <c r="BF320" s="90">
        <f>Sheet1!CN318*GPMtoMGD</f>
        <v>0.19137600000000002</v>
      </c>
      <c r="BG320" s="90">
        <f>Sheet1!CO318*GPMtoMGD</f>
        <v>0.39830400000000005</v>
      </c>
      <c r="BH320" s="90">
        <f>Sheet1!CP318*GPMtoMGD</f>
        <v>0.65073599999999998</v>
      </c>
      <c r="BI320" s="90">
        <f t="shared" si="64"/>
        <v>2.3260320000000001</v>
      </c>
      <c r="BK320" s="95">
        <f>SUM(AT320:BA320,AS320,BC320,Calculation!AQ320)</f>
        <v>49.587067375682672</v>
      </c>
      <c r="BM320" s="368">
        <f>0</f>
        <v>0</v>
      </c>
      <c r="BN320" s="368">
        <f>0</f>
        <v>0</v>
      </c>
      <c r="BP320" s="95">
        <f>SUM(BM320:BN320,W320,Sheet1!DX318)</f>
        <v>0</v>
      </c>
      <c r="BR320" s="95">
        <f>Sheet1!AA318</f>
        <v>24.2</v>
      </c>
      <c r="BS320" s="95">
        <f>Sheet1!AB318</f>
        <v>34.799999999999997</v>
      </c>
      <c r="BT320" s="95">
        <f t="shared" ca="1" si="56"/>
        <v>-2.2182173578784266</v>
      </c>
      <c r="BU320" s="95">
        <f>Sheet1!AT318</f>
        <v>2</v>
      </c>
      <c r="BV320" s="90">
        <f>Sheet1!BB318</f>
        <v>2.2999999999999998</v>
      </c>
      <c r="BW320" s="95">
        <f>Calculation!ED320</f>
        <v>9.9928715148031024</v>
      </c>
      <c r="BX320" s="95">
        <f>(Sheet1!CS318*1440)/1000000</f>
        <v>0.99575999999999998</v>
      </c>
      <c r="CA320" s="95">
        <f ca="1">Sheet1!AC318-Sheet1!BK318-Sheet1!BL318-Sheet1!BM318-Sheet1!BC318-Sheet1!BD318-Sheet1!BE318-Sheet1!BF318-Sheet1!BG318-Sheet1!BH318-Sheet1!BI318+BC320+P320</f>
        <v>47.787542642121565</v>
      </c>
      <c r="CB320" s="94">
        <f t="shared" si="57"/>
        <v>75.814027766599608</v>
      </c>
      <c r="CC320" s="95">
        <f t="shared" si="58"/>
        <v>4.3</v>
      </c>
      <c r="CD320" s="95">
        <f t="shared" ca="1" si="59"/>
        <v>57.780414156924664</v>
      </c>
      <c r="CE320" s="1258">
        <f t="shared" ca="1" si="60"/>
        <v>89.386300700762447</v>
      </c>
    </row>
    <row r="321" spans="1:83" s="90" customFormat="1" x14ac:dyDescent="0.2">
      <c r="A321" s="635" t="s">
        <v>8</v>
      </c>
      <c r="B321" s="92">
        <v>42314</v>
      </c>
      <c r="C321" s="93">
        <v>0</v>
      </c>
      <c r="D321" s="95">
        <f>(Sheet1!BQ319-Sheet1!BQ318)*1.385</f>
        <v>0.56785000000000019</v>
      </c>
      <c r="E321" s="30">
        <f>(Sheet1!BR319-Sheet1!BR318)*1.385</f>
        <v>0.55400000000000293</v>
      </c>
      <c r="F321" s="30">
        <f ca="1">IF(B321=TODAY(),0,-(VLOOKUP(Sheet1!CD319,Lookup!$I$4:$J$216,2)-VLOOKUP(Sheet1!CD318,Lookup!$I$4:$J$216,2))/1000000)</f>
        <v>-0.10363693854779936</v>
      </c>
      <c r="G321" s="95">
        <f ca="1">IF(B321=TODAY(),0,-$G$6*(Sheet1!CF319-Sheet1!CF318)*7.48/1000000)</f>
        <v>0.19856750526279648</v>
      </c>
      <c r="H321" s="95">
        <f ca="1">IF(B321=TODAY(),0,-$H$6*(Sheet1!CE319-Sheet1!CE318)*7.48/1000000)</f>
        <v>1.503943235126474E-2</v>
      </c>
      <c r="I321" s="95">
        <f ca="1">IF(B321=TODAY(),0,-$I$6*(Sheet1!CG319-Sheet1!CG318)*7.48/1000000)</f>
        <v>-2.2462440000000004E-2</v>
      </c>
      <c r="J321" s="96" t="s">
        <v>182</v>
      </c>
      <c r="K321" s="95">
        <f ca="1">IF(B321=TODAY(),0,-$K$6*(Sheet1!CH319-Sheet1!CH318)*7.48/1000000)</f>
        <v>-1.9989961123375376E-2</v>
      </c>
      <c r="L321" s="96" t="s">
        <v>182</v>
      </c>
      <c r="M321" s="95">
        <f ca="1">IF(B321=TODAY(),0,-$M$6*(Sheet1!CI319-Sheet1!CI318)*7.48/1000000)</f>
        <v>-0.19790659270829747</v>
      </c>
      <c r="N321" s="95">
        <f ca="1">IF(B321=TODAY(),0,-$N$6*(Sheet1!CJ319-Sheet1!CJ318)*7.48/1000000)</f>
        <v>0.1178994562497851</v>
      </c>
      <c r="O321" s="95">
        <f t="shared" ca="1" si="61"/>
        <v>-1.2489538515625884E-2</v>
      </c>
      <c r="P321" s="95">
        <f ca="1">O321+Calculation!ES321</f>
        <v>-1.1202652153717376</v>
      </c>
      <c r="Q321" s="90" t="str">
        <f>IF(Sheet1!BQ319&gt;25.75,"spill elevation","-")</f>
        <v>-</v>
      </c>
      <c r="R321" s="90" t="str">
        <f>IF(Sheet1!BQ319&gt;25.75,"spill elevation","-")</f>
        <v>-</v>
      </c>
      <c r="S321" s="90" t="str">
        <f>IF(Sheet1!BR319&gt;25.75,"spill elevation","-")</f>
        <v>-</v>
      </c>
      <c r="T321" s="94">
        <f>IF(Sheet1!DU319=1,Sheet1!AA319-(SUM(AT321:BA321)+BE321),Sheet1!AA319-SUM(AT321:BA321))</f>
        <v>18.259568000000002</v>
      </c>
      <c r="U321" s="94">
        <f>Sheet1!BV319</f>
        <v>23.4</v>
      </c>
      <c r="V321" s="94">
        <f t="shared" si="62"/>
        <v>-5.140431999999997</v>
      </c>
      <c r="W321" s="94">
        <f>0</f>
        <v>0</v>
      </c>
      <c r="X321" s="90">
        <f>0</f>
        <v>0</v>
      </c>
      <c r="Y321" s="95">
        <f ca="1">Calculation!EJ322+Calculation!ES321+'Calculations II'!O321-'Calculations II'!W321</f>
        <v>52.75290238977329</v>
      </c>
      <c r="Z321" s="95">
        <f ca="1">Y321-Sheet1!CT320</f>
        <v>38.489902389773292</v>
      </c>
      <c r="AA321" s="95">
        <f ca="1">Y321+Calculation!DJ322+Calculation!AS322</f>
        <v>65.031240834155781</v>
      </c>
      <c r="AC321" s="95">
        <f>Sheet1!AA319+Sheet1!AB319+BC321</f>
        <v>60.2</v>
      </c>
      <c r="AD321" s="95">
        <f>Sheet1!AA319+Sheet1!BN319+'Calculations II'!BC321-Calculation!AS321-Calculation!DJ321</f>
        <v>35.515625</v>
      </c>
      <c r="AE321" s="95">
        <f>Sheet1!AA319+Sheet1!AB319+'Calculations II'!BC321-Calculation!AS321-Calculation!DJ321</f>
        <v>47.915625000000006</v>
      </c>
      <c r="AF321" s="95">
        <f ca="1">Sheet1!AA319+Sheet1!BN319+P321+'Calculations II'!BC321+Calculation!AS321+Calculation!DJ321</f>
        <v>58.964109784628256</v>
      </c>
      <c r="AG321" s="95">
        <f ca="1">IF(B321=TODAY(),0,Sheet1!AA319+Sheet1!BN319+'Calculations II'!BC321+'Calculations II'!P321-Sheet1!CT319-BP321)</f>
        <v>32.923734784628259</v>
      </c>
      <c r="AH321" s="95">
        <f ca="1">IF(B321=TODAY(),0,Sheet1!AA319+Sheet1!BN319+'Calculations II'!BC321+'Calculations II'!P321-BP321)</f>
        <v>46.679734784628259</v>
      </c>
      <c r="AI321" s="95">
        <f ca="1">IF(B321=TODAY(),0,BC321+Sheet1!AA319+Calculation!ES321+O321+W321+Sheet1!BN319+Calculation!AS321+Calculation!DJ321-BP321)</f>
        <v>58.964109784628263</v>
      </c>
      <c r="AJ321" s="95"/>
      <c r="AM321" s="91">
        <f t="shared" si="63"/>
        <v>42314</v>
      </c>
      <c r="AN321" s="95">
        <f>Sheet1!BU319</f>
        <v>21.3</v>
      </c>
      <c r="AO321" s="95">
        <f>Sheet1!AA319</f>
        <v>24.2</v>
      </c>
      <c r="AP321" s="95">
        <f t="shared" si="53"/>
        <v>1.1218500000000031</v>
      </c>
      <c r="AQ321" s="1399">
        <f>((Sheet1!BV319-(Sheet1!BU319-AP321))/(Sheet1!BU319-AP321))</f>
        <v>0.15967023736070948</v>
      </c>
      <c r="AR321" s="95">
        <f t="shared" si="54"/>
        <v>23.078149999999997</v>
      </c>
      <c r="AS321" s="95">
        <f t="shared" si="55"/>
        <v>20.178149999999999</v>
      </c>
      <c r="AT321" s="90">
        <f>Sheet1!BB319</f>
        <v>2.2999999999999998</v>
      </c>
      <c r="AU321" s="90">
        <f>Sheet1!AS319*GPMtoMGD</f>
        <v>1.4976000000000001E-2</v>
      </c>
      <c r="AV321" s="95">
        <f>Sheet1!AT319</f>
        <v>2.02</v>
      </c>
      <c r="AW321" s="90">
        <f>Sheet1!AV319*GPMtoMGD</f>
        <v>7.8480000000000008E-2</v>
      </c>
      <c r="AX321" s="90">
        <f>Sheet1!AW319*GPMtoMGD</f>
        <v>1.5269760000000003</v>
      </c>
      <c r="AY321" s="90">
        <f>Sheet1!AX319*GPMtoMGD</f>
        <v>0</v>
      </c>
      <c r="AZ321" s="90">
        <f>Sheet1!AY319*GPMtoMGD</f>
        <v>0</v>
      </c>
      <c r="BA321" s="90">
        <f>Sheet1!AZ319*GPMtoMGD</f>
        <v>0</v>
      </c>
      <c r="BB321" s="90">
        <f>Sheet1!BP319*GPMtoMGD</f>
        <v>2.16E-3</v>
      </c>
      <c r="BC321" s="90">
        <f>Sheet1!CS319*GPMtoMGD</f>
        <v>0</v>
      </c>
      <c r="BD321" s="90">
        <f>Sheet1!BO319*GPMtoMGD</f>
        <v>1.746864</v>
      </c>
      <c r="BE321" s="90">
        <f>Sheet1!BW319*GPMtoMGD</f>
        <v>0.97603200000000001</v>
      </c>
      <c r="BF321" s="90">
        <f>Sheet1!CN319*GPMtoMGD</f>
        <v>0.17913600000000002</v>
      </c>
      <c r="BG321" s="90">
        <f>Sheet1!CO319*GPMtoMGD</f>
        <v>0.38433600000000001</v>
      </c>
      <c r="BH321" s="90">
        <f>Sheet1!CP319*GPMtoMGD</f>
        <v>0.65361599999999997</v>
      </c>
      <c r="BI321" s="90">
        <f t="shared" si="64"/>
        <v>1.7490239999999999</v>
      </c>
      <c r="BK321" s="95">
        <f>SUM(AT321:BA321,AS321,BC321,Calculation!AQ321)</f>
        <v>49.823939142857142</v>
      </c>
      <c r="BM321" s="368">
        <f>0</f>
        <v>0</v>
      </c>
      <c r="BN321" s="368">
        <f>0</f>
        <v>0</v>
      </c>
      <c r="BP321" s="95">
        <f>SUM(BM321:BN321,W321,Sheet1!DX319)</f>
        <v>0</v>
      </c>
      <c r="BR321" s="95">
        <f>Sheet1!AA319</f>
        <v>24.2</v>
      </c>
      <c r="BS321" s="95">
        <f>Sheet1!AB319</f>
        <v>36</v>
      </c>
      <c r="BT321" s="95">
        <f t="shared" ca="1" si="56"/>
        <v>-1.1202652153717376</v>
      </c>
      <c r="BU321" s="95">
        <f>Sheet1!AT319</f>
        <v>2.02</v>
      </c>
      <c r="BV321" s="90">
        <f>Sheet1!BB319</f>
        <v>2.2999999999999998</v>
      </c>
      <c r="BW321" s="95">
        <f>Calculation!ED321</f>
        <v>9.9843749999999982</v>
      </c>
      <c r="BX321" s="95">
        <f>(Sheet1!CS319*1440)/1000000</f>
        <v>0</v>
      </c>
      <c r="CA321" s="95">
        <f ca="1">Sheet1!AC319-Sheet1!BK319-Sheet1!BL319-Sheet1!BM319-Sheet1!BC319-Sheet1!BD319-Sheet1!BE319-Sheet1!BF319-Sheet1!BG319-Sheet1!BH319-Sheet1!BI319+BC321+P321</f>
        <v>49.13973478462826</v>
      </c>
      <c r="CB321" s="94">
        <f t="shared" si="57"/>
        <v>77.683571874999998</v>
      </c>
      <c r="CC321" s="95">
        <f t="shared" si="58"/>
        <v>4.32</v>
      </c>
      <c r="CD321" s="95">
        <f t="shared" ca="1" si="59"/>
        <v>59.12410978462826</v>
      </c>
      <c r="CE321" s="1258">
        <f t="shared" ca="1" si="60"/>
        <v>91.464997836819919</v>
      </c>
    </row>
    <row r="322" spans="1:83" s="90" customFormat="1" x14ac:dyDescent="0.2">
      <c r="A322" s="635" t="s">
        <v>9</v>
      </c>
      <c r="B322" s="92">
        <v>42315</v>
      </c>
      <c r="C322" s="93">
        <v>0</v>
      </c>
      <c r="D322" s="95">
        <f>(Sheet1!BQ320-Sheet1!BQ319)*1.385</f>
        <v>1.3296000000000012</v>
      </c>
      <c r="E322" s="30">
        <f>(Sheet1!BR320-Sheet1!BR319)*1.385</f>
        <v>1.3434499999999985</v>
      </c>
      <c r="F322" s="30">
        <f ca="1">IF(B322=TODAY(),0,-(VLOOKUP(Sheet1!CD320,Lookup!$I$4:$J$216,2)-VLOOKUP(Sheet1!CD319,Lookup!$I$4:$J$216,2))/1000000)</f>
        <v>0.41454775419119744</v>
      </c>
      <c r="G322" s="95">
        <f ca="1">IF(B322=TODAY(),0,-$G$6*(Sheet1!CF320-Sheet1!CF319)*7.48/1000000)</f>
        <v>0.19856750526279648</v>
      </c>
      <c r="H322" s="95">
        <f ca="1">IF(B322=TODAY(),0,-$H$6*(Sheet1!CE320-Sheet1!CE319)*7.48/1000000)</f>
        <v>0</v>
      </c>
      <c r="I322" s="95">
        <f ca="1">IF(B322=TODAY(),0,-$I$6*(Sheet1!CG320-Sheet1!CG319)*7.48/1000000)</f>
        <v>0.18868449600000001</v>
      </c>
      <c r="J322" s="96" t="s">
        <v>182</v>
      </c>
      <c r="K322" s="95">
        <f ca="1">IF(B322=TODAY(),0,-$K$6*(Sheet1!CH320-Sheet1!CH319)*7.48/1000000)</f>
        <v>0.31317605759954686</v>
      </c>
      <c r="L322" s="96" t="s">
        <v>182</v>
      </c>
      <c r="M322" s="95">
        <f ca="1">IF(B322=TODAY(),0,-$M$6*(Sheet1!CI320-Sheet1!CI319)*7.48/1000000)</f>
        <v>0.97154145511346035</v>
      </c>
      <c r="N322" s="95">
        <f ca="1">IF(B322=TODAY(),0,-$N$6*(Sheet1!CJ320-Sheet1!CJ319)*7.48/1000000)</f>
        <v>0.14272039440763523</v>
      </c>
      <c r="O322" s="95">
        <f t="shared" ca="1" si="61"/>
        <v>2.2292376625746364</v>
      </c>
      <c r="P322" s="95">
        <f ca="1">O322+Calculation!ES322</f>
        <v>-0.4025306331019971</v>
      </c>
      <c r="Q322" s="90" t="str">
        <f>IF(Sheet1!BQ320&gt;25.75,"spill elevation","-")</f>
        <v>-</v>
      </c>
      <c r="R322" s="90" t="str">
        <f>IF(Sheet1!BQ320&gt;25.75,"spill elevation","-")</f>
        <v>-</v>
      </c>
      <c r="S322" s="90" t="str">
        <f>IF(Sheet1!BR320&gt;25.75,"spill elevation","-")</f>
        <v>-</v>
      </c>
      <c r="T322" s="94">
        <f>IF(Sheet1!DU320=1,Sheet1!AA320-(SUM(AT322:BA322)+BE322),Sheet1!AA320-SUM(AT322:BA322))</f>
        <v>17.175807999999996</v>
      </c>
      <c r="U322" s="94">
        <f>Sheet1!BV320</f>
        <v>21.5</v>
      </c>
      <c r="V322" s="94">
        <f t="shared" si="62"/>
        <v>-4.3241920000000036</v>
      </c>
      <c r="W322" s="94">
        <f>0</f>
        <v>0</v>
      </c>
      <c r="X322" s="90">
        <f>0</f>
        <v>0</v>
      </c>
      <c r="Y322" s="95">
        <f ca="1">Calculation!EJ323+Calculation!ES322+'Calculations II'!O322-'Calculations II'!W322</f>
        <v>50.623567356522145</v>
      </c>
      <c r="Z322" s="95">
        <f ca="1">Y322-Sheet1!CT321</f>
        <v>36.930567356522147</v>
      </c>
      <c r="AA322" s="95">
        <f ca="1">Y322+Calculation!DJ323+Calculation!AS323</f>
        <v>62.903009632038035</v>
      </c>
      <c r="AC322" s="95">
        <f>Sheet1!AA320+Sheet1!AB320+BC322</f>
        <v>60.099999999999994</v>
      </c>
      <c r="AD322" s="95">
        <f>Sheet1!AA320+Sheet1!BN320+'Calculations II'!BC322-Calculation!AS322-Calculation!DJ322</f>
        <v>35.521661555617513</v>
      </c>
      <c r="AE322" s="95">
        <f>Sheet1!AA320+Sheet1!AB320+'Calculations II'!BC322-Calculation!AS322-Calculation!DJ322</f>
        <v>47.82166155561751</v>
      </c>
      <c r="AF322" s="95">
        <f ca="1">Sheet1!AA320+Sheet1!BN320+P322+'Calculations II'!BC322+Calculation!AS322+Calculation!DJ322</f>
        <v>59.675807811280492</v>
      </c>
      <c r="AG322" s="95">
        <f ca="1">IF(B322=TODAY(),0,Sheet1!AA320+Sheet1!BN320+'Calculations II'!BC322+'Calculations II'!P322-Sheet1!CT320-BP322)</f>
        <v>33.134469366898003</v>
      </c>
      <c r="AH322" s="95">
        <f ca="1">IF(B322=TODAY(),0,Sheet1!AA320+Sheet1!BN320+'Calculations II'!BC322+'Calculations II'!P322-BP322)</f>
        <v>47.397469366898001</v>
      </c>
      <c r="AI322" s="95">
        <f ca="1">IF(B322=TODAY(),0,BC322+Sheet1!AA320+Calculation!ES322+O322+W322+Sheet1!BN320+Calculation!AS322+Calculation!DJ322-BP322)</f>
        <v>59.675807811280492</v>
      </c>
      <c r="AJ322" s="95"/>
      <c r="AM322" s="91">
        <f t="shared" si="63"/>
        <v>42315</v>
      </c>
      <c r="AN322" s="95">
        <f>Sheet1!BU320</f>
        <v>21</v>
      </c>
      <c r="AO322" s="95">
        <f>Sheet1!AA320</f>
        <v>24.2</v>
      </c>
      <c r="AP322" s="95">
        <f t="shared" si="53"/>
        <v>2.6730499999999999</v>
      </c>
      <c r="AQ322" s="1399">
        <f>((Sheet1!BV320-(Sheet1!BU320-AP322))/(Sheet1!BU320-AP322))</f>
        <v>0.1731357372612464</v>
      </c>
      <c r="AR322" s="95">
        <f t="shared" si="54"/>
        <v>21.526949999999999</v>
      </c>
      <c r="AS322" s="95">
        <f t="shared" si="55"/>
        <v>18.32695</v>
      </c>
      <c r="AT322" s="90">
        <f>Sheet1!BB320</f>
        <v>2.2999999999999998</v>
      </c>
      <c r="AU322" s="90">
        <f>Sheet1!AS320*GPMtoMGD</f>
        <v>1.5552000000000002E-2</v>
      </c>
      <c r="AV322" s="95">
        <f>Sheet1!AT320</f>
        <v>2</v>
      </c>
      <c r="AW322" s="90">
        <f>Sheet1!AV320*GPMtoMGD</f>
        <v>0</v>
      </c>
      <c r="AX322" s="90">
        <f>Sheet1!AW320*GPMtoMGD</f>
        <v>2.7086400000000004</v>
      </c>
      <c r="AY322" s="90">
        <f>Sheet1!AX320*GPMtoMGD</f>
        <v>0</v>
      </c>
      <c r="AZ322" s="90">
        <f>Sheet1!AY320*GPMtoMGD</f>
        <v>0</v>
      </c>
      <c r="BA322" s="90">
        <f>Sheet1!AZ320*GPMtoMGD</f>
        <v>0</v>
      </c>
      <c r="BB322" s="90">
        <f>Sheet1!BP320*GPMtoMGD</f>
        <v>2.8800000000000002E-3</v>
      </c>
      <c r="BC322" s="90">
        <f>Sheet1!CS320*GPMtoMGD</f>
        <v>0</v>
      </c>
      <c r="BD322" s="90">
        <f>Sheet1!BO320*GPMtoMGD</f>
        <v>0.45216000000000001</v>
      </c>
      <c r="BE322" s="90">
        <f>Sheet1!BW320*GPMtoMGD</f>
        <v>0.99835200000000002</v>
      </c>
      <c r="BF322" s="90">
        <f>Sheet1!CN320*GPMtoMGD</f>
        <v>0.19526399999999999</v>
      </c>
      <c r="BG322" s="90">
        <f>Sheet1!CO320*GPMtoMGD</f>
        <v>0.42724800000000002</v>
      </c>
      <c r="BH322" s="90">
        <f>Sheet1!CP320*GPMtoMGD</f>
        <v>0.46800000000000003</v>
      </c>
      <c r="BI322" s="90">
        <f t="shared" si="64"/>
        <v>0.45504</v>
      </c>
      <c r="BK322" s="95">
        <f>SUM(AT322:BA322,AS322,BC322,Calculation!AQ322)</f>
        <v>48.970879942570392</v>
      </c>
      <c r="BM322" s="368">
        <f>0</f>
        <v>0</v>
      </c>
      <c r="BN322" s="368">
        <f>0</f>
        <v>0</v>
      </c>
      <c r="BP322" s="95">
        <f>SUM(BM322:BN322,W322,Sheet1!DX320)</f>
        <v>0</v>
      </c>
      <c r="BR322" s="95">
        <f>Sheet1!AA320</f>
        <v>24.2</v>
      </c>
      <c r="BS322" s="95">
        <f>Sheet1!AB320</f>
        <v>35.9</v>
      </c>
      <c r="BT322" s="95">
        <f t="shared" ca="1" si="56"/>
        <v>-0.4025306331019971</v>
      </c>
      <c r="BU322" s="95">
        <f>Sheet1!AT320</f>
        <v>2</v>
      </c>
      <c r="BV322" s="90">
        <f>Sheet1!BB320</f>
        <v>2.2999999999999998</v>
      </c>
      <c r="BW322" s="95">
        <f>Calculation!ED322</f>
        <v>9.9783384443824907</v>
      </c>
      <c r="BX322" s="95">
        <f>(Sheet1!CS320*1440)/1000000</f>
        <v>0</v>
      </c>
      <c r="CA322" s="95">
        <f ca="1">Sheet1!AC320-Sheet1!BK320-Sheet1!BL320-Sheet1!BM320-Sheet1!BC320-Sheet1!BD320-Sheet1!BE320-Sheet1!BF320-Sheet1!BG320-Sheet1!BH320-Sheet1!BI320+BC322+P322</f>
        <v>49.727469366897992</v>
      </c>
      <c r="CB322" s="94">
        <f t="shared" si="57"/>
        <v>77.538210426540275</v>
      </c>
      <c r="CC322" s="95">
        <f t="shared" si="58"/>
        <v>4.3</v>
      </c>
      <c r="CD322" s="95">
        <f t="shared" ca="1" si="59"/>
        <v>59.705807811280479</v>
      </c>
      <c r="CE322" s="1258">
        <f t="shared" ca="1" si="60"/>
        <v>92.364884684050892</v>
      </c>
    </row>
    <row r="323" spans="1:83" s="90" customFormat="1" x14ac:dyDescent="0.2">
      <c r="A323" s="635" t="s">
        <v>3</v>
      </c>
      <c r="B323" s="92">
        <v>42316</v>
      </c>
      <c r="C323" s="93">
        <v>0</v>
      </c>
      <c r="D323" s="95">
        <f>(Sheet1!BQ321-Sheet1!BQ320)*1.385</f>
        <v>-0.19390000000000079</v>
      </c>
      <c r="E323" s="30">
        <f>(Sheet1!BR321-Sheet1!BR320)*1.385</f>
        <v>-0.20775000000000296</v>
      </c>
      <c r="F323" s="30">
        <f ca="1">IF(B323=TODAY(),0,-(VLOOKUP(Sheet1!CD321,Lookup!$I$4:$J$216,2)-VLOOKUP(Sheet1!CD320,Lookup!$I$4:$J$216,2))/1000000)</f>
        <v>-0.51818469273899681</v>
      </c>
      <c r="G323" s="95">
        <f ca="1">IF(B323=TODAY(),0,-$G$6*(Sheet1!CF321-Sheet1!CF320)*7.48/1000000)</f>
        <v>0.27799450736791548</v>
      </c>
      <c r="H323" s="95">
        <f ca="1">IF(B323=TODAY(),0,-$H$6*(Sheet1!CE321-Sheet1!CE320)*7.48/1000000)</f>
        <v>0</v>
      </c>
      <c r="I323" s="95">
        <f ca="1">IF(B323=TODAY(),0,-$I$6*(Sheet1!CG321-Sheet1!CG320)*7.48/1000000)</f>
        <v>-6.7387320000000001E-2</v>
      </c>
      <c r="J323" s="96" t="s">
        <v>182</v>
      </c>
      <c r="K323" s="95">
        <f ca="1">IF(B323=TODAY(),0,-$K$6*(Sheet1!CH321-Sheet1!CH320)*7.48/1000000)</f>
        <v>-0.11993976674025195</v>
      </c>
      <c r="L323" s="96" t="s">
        <v>182</v>
      </c>
      <c r="M323" s="95">
        <f ca="1">IF(B323=TODAY(),0,-$M$6*(Sheet1!CI321-Sheet1!CI320)*7.48/1000000)</f>
        <v>-0.32384715170448669</v>
      </c>
      <c r="N323" s="95">
        <f ca="1">IF(B323=TODAY(),0,-$N$6*(Sheet1!CJ321-Sheet1!CJ320)*7.48/1000000)</f>
        <v>-0.14892562894709749</v>
      </c>
      <c r="O323" s="95">
        <f t="shared" ca="1" si="61"/>
        <v>-0.9002900527629174</v>
      </c>
      <c r="P323" s="95">
        <f ca="1">O323+Calculation!ES323</f>
        <v>-0.62320514103326863</v>
      </c>
      <c r="Q323" s="90" t="str">
        <f>IF(Sheet1!BQ321&gt;25.75,"spill elevation","-")</f>
        <v>-</v>
      </c>
      <c r="R323" s="90" t="str">
        <f>IF(Sheet1!BQ321&gt;25.75,"spill elevation","-")</f>
        <v>-</v>
      </c>
      <c r="S323" s="90" t="str">
        <f>IF(Sheet1!BR321&gt;25.75,"spill elevation","-")</f>
        <v>-</v>
      </c>
      <c r="T323" s="94">
        <f>IF(Sheet1!DU321=1,Sheet1!AA321-(SUM(AT323:BA323)+BE323),Sheet1!AA321-SUM(AT323:BA323))</f>
        <v>17.319680000000002</v>
      </c>
      <c r="U323" s="94">
        <f>Sheet1!BV321</f>
        <v>25.2</v>
      </c>
      <c r="V323" s="94">
        <f t="shared" si="62"/>
        <v>-7.8803199999999975</v>
      </c>
      <c r="W323" s="94">
        <f>0</f>
        <v>0</v>
      </c>
      <c r="X323" s="90">
        <f>0</f>
        <v>0</v>
      </c>
      <c r="Y323" s="95">
        <f ca="1">Calculation!EJ324+Calculation!ES323+'Calculations II'!O323-'Calculations II'!W323</f>
        <v>49.310588578132482</v>
      </c>
      <c r="Z323" s="95">
        <f ca="1">Y323-Sheet1!CT322</f>
        <v>35.221588578132483</v>
      </c>
      <c r="AA323" s="95">
        <f ca="1">Y323+Calculation!DJ324+Calculation!AS324</f>
        <v>61.615596939336498</v>
      </c>
      <c r="AC323" s="95">
        <f>Sheet1!AA321+Sheet1!AB321+BC323</f>
        <v>60.230000000000004</v>
      </c>
      <c r="AD323" s="95">
        <f>Sheet1!AA321+Sheet1!BN321+'Calculations II'!BC323-Calculation!AS323-Calculation!DJ323</f>
        <v>35.620557724484115</v>
      </c>
      <c r="AE323" s="95">
        <f>Sheet1!AA321+Sheet1!AB321+'Calculations II'!BC323-Calculation!AS323-Calculation!DJ323</f>
        <v>47.950557724484113</v>
      </c>
      <c r="AF323" s="95">
        <f ca="1">Sheet1!AA321+Sheet1!BN321+P323+'Calculations II'!BC323+Calculation!AS323+Calculation!DJ323</f>
        <v>59.556237134482629</v>
      </c>
      <c r="AG323" s="95">
        <f ca="1">IF(B323=TODAY(),0,Sheet1!AA321+Sheet1!BN321+'Calculations II'!BC323+'Calculations II'!P323-Sheet1!CT321-BP323)</f>
        <v>33.583794858966741</v>
      </c>
      <c r="AH323" s="95">
        <f ca="1">IF(B323=TODAY(),0,Sheet1!AA321+Sheet1!BN321+'Calculations II'!BC323+'Calculations II'!P323-BP323)</f>
        <v>47.276794858966738</v>
      </c>
      <c r="AI323" s="95">
        <f ca="1">IF(B323=TODAY(),0,BC323+Sheet1!AA321+Calculation!ES323+O323+W323+Sheet1!BN321+Calculation!AS323+Calculation!DJ323-BP323)</f>
        <v>59.556237134482629</v>
      </c>
      <c r="AJ323" s="95"/>
      <c r="AM323" s="91">
        <f t="shared" si="63"/>
        <v>42316</v>
      </c>
      <c r="AN323" s="95">
        <f>Sheet1!BU321</f>
        <v>21.3</v>
      </c>
      <c r="AO323" s="95">
        <f>Sheet1!AA321</f>
        <v>24.3</v>
      </c>
      <c r="AP323" s="95">
        <f t="shared" si="53"/>
        <v>-0.40165000000000373</v>
      </c>
      <c r="AQ323" s="1399">
        <f>((Sheet1!BV321-(Sheet1!BU321-AP323))/(Sheet1!BU321-AP323))</f>
        <v>0.16120202841719383</v>
      </c>
      <c r="AR323" s="95">
        <f t="shared" si="54"/>
        <v>24.701650000000004</v>
      </c>
      <c r="AS323" s="95">
        <f t="shared" si="55"/>
        <v>21.701650000000004</v>
      </c>
      <c r="AT323" s="90">
        <f>Sheet1!BB321</f>
        <v>2.2999999999999998</v>
      </c>
      <c r="AU323" s="90">
        <f>Sheet1!AS321*GPMtoMGD</f>
        <v>2.9664000000000003E-2</v>
      </c>
      <c r="AV323" s="95">
        <f>Sheet1!AT321</f>
        <v>2.0299999999999998</v>
      </c>
      <c r="AW323" s="90">
        <f>Sheet1!AV321*GPMtoMGD</f>
        <v>0</v>
      </c>
      <c r="AX323" s="90">
        <f>Sheet1!AW321*GPMtoMGD</f>
        <v>2.6206560000000003</v>
      </c>
      <c r="AY323" s="90">
        <f>Sheet1!AX321*GPMtoMGD</f>
        <v>0</v>
      </c>
      <c r="AZ323" s="90">
        <f>Sheet1!AY321*GPMtoMGD</f>
        <v>0</v>
      </c>
      <c r="BA323" s="90">
        <f>Sheet1!AZ321*GPMtoMGD</f>
        <v>0</v>
      </c>
      <c r="BB323" s="90">
        <f>Sheet1!BP321*GPMtoMGD</f>
        <v>2.8800000000000002E-3</v>
      </c>
      <c r="BC323" s="90">
        <f>Sheet1!CS321*GPMtoMGD</f>
        <v>0</v>
      </c>
      <c r="BD323" s="90">
        <f>Sheet1!BO321*GPMtoMGD</f>
        <v>2.161152</v>
      </c>
      <c r="BE323" s="90">
        <f>Sheet1!BW321*GPMtoMGD</f>
        <v>1.1334240000000002</v>
      </c>
      <c r="BF323" s="90">
        <f>Sheet1!CN321*GPMtoMGD</f>
        <v>0.247248</v>
      </c>
      <c r="BG323" s="90">
        <f>Sheet1!CO321*GPMtoMGD</f>
        <v>0.45216000000000001</v>
      </c>
      <c r="BH323" s="90">
        <f>Sheet1!CP321*GPMtoMGD</f>
        <v>0.46800000000000003</v>
      </c>
      <c r="BI323" s="90">
        <f t="shared" si="64"/>
        <v>2.1640320000000002</v>
      </c>
      <c r="BK323" s="95">
        <f>SUM(AT323:BA323,AS323,BC323,Calculation!AQ323)</f>
        <v>52.328038042387064</v>
      </c>
      <c r="BM323" s="368">
        <f>0</f>
        <v>0</v>
      </c>
      <c r="BN323" s="368">
        <f>0</f>
        <v>0</v>
      </c>
      <c r="BP323" s="95">
        <f>SUM(BM323:BN323,W323,Sheet1!DX321)</f>
        <v>0</v>
      </c>
      <c r="BR323" s="95">
        <f>Sheet1!AA321</f>
        <v>24.3</v>
      </c>
      <c r="BS323" s="95">
        <f>Sheet1!AB321</f>
        <v>35.93</v>
      </c>
      <c r="BT323" s="95">
        <f t="shared" ca="1" si="56"/>
        <v>-0.62320514103326863</v>
      </c>
      <c r="BU323" s="95">
        <f>Sheet1!AT321</f>
        <v>2.0299999999999998</v>
      </c>
      <c r="BV323" s="90">
        <f>Sheet1!BB321</f>
        <v>2.2999999999999998</v>
      </c>
      <c r="BW323" s="95">
        <f>Calculation!ED323</f>
        <v>9.9794422755158934</v>
      </c>
      <c r="BX323" s="95">
        <f>(Sheet1!CS321*1440)/1000000</f>
        <v>0</v>
      </c>
      <c r="CA323" s="95">
        <f ca="1">Sheet1!AC321-Sheet1!BK321-Sheet1!BL321-Sheet1!BM321-Sheet1!BC321-Sheet1!BD321-Sheet1!BE321-Sheet1!BF321-Sheet1!BG321-Sheet1!BH321-Sheet1!BI321+BC323+P323</f>
        <v>49.646794858966729</v>
      </c>
      <c r="CB323" s="94">
        <f t="shared" si="57"/>
        <v>77.737612799776912</v>
      </c>
      <c r="CC323" s="95">
        <f t="shared" si="58"/>
        <v>4.33</v>
      </c>
      <c r="CD323" s="95">
        <f t="shared" ca="1" si="59"/>
        <v>59.626237134482622</v>
      </c>
      <c r="CE323" s="1258">
        <f t="shared" ca="1" si="60"/>
        <v>92.241788847044617</v>
      </c>
    </row>
    <row r="324" spans="1:83" s="90" customFormat="1" x14ac:dyDescent="0.2">
      <c r="A324" s="635" t="s">
        <v>4</v>
      </c>
      <c r="B324" s="92">
        <v>42317</v>
      </c>
      <c r="C324" s="93">
        <v>0</v>
      </c>
      <c r="D324" s="95">
        <f>(Sheet1!BQ322-Sheet1!BQ321)*1.385</f>
        <v>-0.26314999999999683</v>
      </c>
      <c r="E324" s="30">
        <f>(Sheet1!BR322-Sheet1!BR321)*1.385</f>
        <v>-0.24929999999999961</v>
      </c>
      <c r="F324" s="30">
        <f ca="1">IF(B324=TODAY(),0,-(VLOOKUP(Sheet1!CD322,Lookup!$I$4:$J$216,2)-VLOOKUP(Sheet1!CD321,Lookup!$I$4:$J$216,2))/1000000)</f>
        <v>-0.20727387709559872</v>
      </c>
      <c r="G324" s="95">
        <f ca="1">IF(B324=TODAY(),0,-$G$6*(Sheet1!CF322-Sheet1!CF321)*7.48/1000000)</f>
        <v>0.15885400421023663</v>
      </c>
      <c r="H324" s="95">
        <f ca="1">IF(B324=TODAY(),0,-$H$6*(Sheet1!CE322-Sheet1!CE321)*7.48/1000000)</f>
        <v>0</v>
      </c>
      <c r="I324" s="95">
        <f ca="1">IF(B324=TODAY(),0,-$I$6*(Sheet1!CG322-Sheet1!CG321)*7.48/1000000)</f>
        <v>-0.12129717600000001</v>
      </c>
      <c r="J324" s="96" t="s">
        <v>182</v>
      </c>
      <c r="K324" s="95">
        <f ca="1">IF(B324=TODAY(),0,-$K$6*(Sheet1!CH322-Sheet1!CH321)*7.48/1000000)</f>
        <v>-0.20656293160821168</v>
      </c>
      <c r="L324" s="96" t="s">
        <v>182</v>
      </c>
      <c r="M324" s="95">
        <f ca="1">IF(B324=TODAY(),0,-$M$6*(Sheet1!CI322-Sheet1!CI321)*7.48/1000000)</f>
        <v>-0.55773676126883842</v>
      </c>
      <c r="N324" s="95">
        <f ca="1">IF(B324=TODAY(),0,-$N$6*(Sheet1!CJ322-Sheet1!CJ321)*7.48/1000000)</f>
        <v>-0.15513086348655974</v>
      </c>
      <c r="O324" s="95">
        <f t="shared" ca="1" si="61"/>
        <v>-1.0891476052489719</v>
      </c>
      <c r="P324" s="95">
        <f ca="1">O324+Calculation!ES324</f>
        <v>-0.5350162386137276</v>
      </c>
      <c r="Q324" s="90" t="str">
        <f>IF(Sheet1!BQ322&gt;25.75,"spill elevation","-")</f>
        <v>-</v>
      </c>
      <c r="R324" s="90" t="str">
        <f>IF(Sheet1!BQ322&gt;25.75,"spill elevation","-")</f>
        <v>-</v>
      </c>
      <c r="S324" s="90" t="str">
        <f>IF(Sheet1!BR322&gt;25.75,"spill elevation","-")</f>
        <v>-</v>
      </c>
      <c r="T324" s="94">
        <f>IF(Sheet1!DU322=1,Sheet1!AA322-(SUM(AT324:BA324)+BE324),Sheet1!AA322-SUM(AT324:BA324))</f>
        <v>18.691520000000004</v>
      </c>
      <c r="U324" s="94">
        <f>Sheet1!BV322</f>
        <v>25.9</v>
      </c>
      <c r="V324" s="94">
        <f t="shared" si="62"/>
        <v>-7.2084799999999944</v>
      </c>
      <c r="W324" s="94">
        <f>0</f>
        <v>0</v>
      </c>
      <c r="X324" s="90">
        <f>0</f>
        <v>0</v>
      </c>
      <c r="Y324" s="95">
        <f ca="1">Calculation!EJ325+Calculation!ES324+'Calculations II'!O324-'Calculations II'!W324</f>
        <v>51.450306458936794</v>
      </c>
      <c r="Z324" s="95">
        <f ca="1">Y324-Sheet1!CT323</f>
        <v>37.730306458936795</v>
      </c>
      <c r="AA324" s="95">
        <f ca="1">Y324+Calculation!DJ325+Calculation!AS325</f>
        <v>63.728644903319278</v>
      </c>
      <c r="AC324" s="95">
        <f>Sheet1!AA322+Sheet1!AB322+BC324</f>
        <v>60.425263999999999</v>
      </c>
      <c r="AD324" s="95">
        <f>Sheet1!AA322+Sheet1!BN322+'Calculations II'!BC324-Calculation!AS324-Calculation!DJ324</f>
        <v>35.750255638795984</v>
      </c>
      <c r="AE324" s="95">
        <f>Sheet1!AA322+Sheet1!AB322+'Calculations II'!BC324-Calculation!AS324-Calculation!DJ324</f>
        <v>48.120255638795982</v>
      </c>
      <c r="AF324" s="95">
        <f ca="1">Sheet1!AA322+Sheet1!BN322+P324+'Calculations II'!BC324+Calculation!AS324+Calculation!DJ324</f>
        <v>59.825256122590289</v>
      </c>
      <c r="AG324" s="95">
        <f ca="1">IF(B324=TODAY(),0,Sheet1!AA322+Sheet1!BN322+'Calculations II'!BC324+'Calculations II'!P324-Sheet1!CT322-BP324)</f>
        <v>33.431247761386274</v>
      </c>
      <c r="AH324" s="95">
        <f ca="1">IF(B324=TODAY(),0,Sheet1!AA322+Sheet1!BN322+'Calculations II'!BC324+'Calculations II'!P324-BP324)</f>
        <v>47.520247761386273</v>
      </c>
      <c r="AI324" s="95">
        <f ca="1">IF(B324=TODAY(),0,BC324+Sheet1!AA322+Calculation!ES324+O324+W324+Sheet1!BN322+Calculation!AS324+Calculation!DJ324-BP324)</f>
        <v>59.825256122590289</v>
      </c>
      <c r="AJ324" s="95"/>
      <c r="AM324" s="91">
        <f t="shared" si="63"/>
        <v>42317</v>
      </c>
      <c r="AN324" s="95">
        <f>Sheet1!BU322</f>
        <v>21.6</v>
      </c>
      <c r="AO324" s="95">
        <f>Sheet1!AA322</f>
        <v>24.17</v>
      </c>
      <c r="AP324" s="95">
        <f t="shared" si="53"/>
        <v>-0.51244999999999641</v>
      </c>
      <c r="AQ324" s="1399">
        <f>((Sheet1!BV322-(Sheet1!BU322-AP324))/(Sheet1!BU322-AP324))</f>
        <v>0.17128585932359372</v>
      </c>
      <c r="AR324" s="95">
        <f t="shared" si="54"/>
        <v>24.682449999999999</v>
      </c>
      <c r="AS324" s="95">
        <f t="shared" si="55"/>
        <v>22.112449999999999</v>
      </c>
      <c r="AT324" s="90">
        <f>Sheet1!BB322</f>
        <v>2.31</v>
      </c>
      <c r="AU324" s="90">
        <f>Sheet1!AS322*GPMtoMGD</f>
        <v>1.4688E-2</v>
      </c>
      <c r="AV324" s="95">
        <f>Sheet1!AT322</f>
        <v>2.0099999999999998</v>
      </c>
      <c r="AW324" s="90">
        <f>Sheet1!AV322*GPMtoMGD</f>
        <v>0</v>
      </c>
      <c r="AX324" s="90">
        <f>Sheet1!AW322*GPMtoMGD</f>
        <v>1.1437919999999999</v>
      </c>
      <c r="AY324" s="90">
        <f>Sheet1!AX322*GPMtoMGD</f>
        <v>0</v>
      </c>
      <c r="AZ324" s="90">
        <f>Sheet1!AY322*GPMtoMGD</f>
        <v>0</v>
      </c>
      <c r="BA324" s="90">
        <f>Sheet1!AZ322*GPMtoMGD</f>
        <v>0</v>
      </c>
      <c r="BB324" s="90">
        <f>Sheet1!BP322*GPMtoMGD</f>
        <v>3.0240000000000002E-3</v>
      </c>
      <c r="BC324" s="90">
        <f>Sheet1!CS322*GPMtoMGD</f>
        <v>0.28526400000000002</v>
      </c>
      <c r="BD324" s="90">
        <f>Sheet1!BO322*GPMtoMGD</f>
        <v>2.3523839999999998</v>
      </c>
      <c r="BE324" s="90">
        <f>Sheet1!BW322*GPMtoMGD</f>
        <v>1.142784</v>
      </c>
      <c r="BF324" s="90">
        <f>Sheet1!CN322*GPMtoMGD</f>
        <v>0.19411200000000003</v>
      </c>
      <c r="BG324" s="90">
        <f>Sheet1!CO322*GPMtoMGD</f>
        <v>0.40435200000000004</v>
      </c>
      <c r="BH324" s="90">
        <f>Sheet1!CP322*GPMtoMGD</f>
        <v>0.46800000000000003</v>
      </c>
      <c r="BI324" s="90">
        <f t="shared" si="64"/>
        <v>2.3554079999999997</v>
      </c>
      <c r="BK324" s="95">
        <f>SUM(AT324:BA324,AS324,BC324,Calculation!AQ324)</f>
        <v>51.535391324414718</v>
      </c>
      <c r="BM324" s="368">
        <f>0</f>
        <v>0</v>
      </c>
      <c r="BN324" s="368">
        <f>0</f>
        <v>0</v>
      </c>
      <c r="BP324" s="95">
        <f>SUM(BM324:BN324,W324,Sheet1!DX322)</f>
        <v>0</v>
      </c>
      <c r="BR324" s="95">
        <f>Sheet1!AA322</f>
        <v>24.17</v>
      </c>
      <c r="BS324" s="95">
        <f>Sheet1!AB322</f>
        <v>35.97</v>
      </c>
      <c r="BT324" s="95">
        <f t="shared" ca="1" si="56"/>
        <v>-0.5350162386137276</v>
      </c>
      <c r="BU324" s="95">
        <f>Sheet1!AT322</f>
        <v>2.0099999999999998</v>
      </c>
      <c r="BV324" s="90">
        <f>Sheet1!BB322</f>
        <v>2.31</v>
      </c>
      <c r="BW324" s="95">
        <f>Calculation!ED324</f>
        <v>9.9950083612040146</v>
      </c>
      <c r="BX324" s="95">
        <f>(Sheet1!CS322*1440)/1000000</f>
        <v>0.28526400000000002</v>
      </c>
      <c r="CA324" s="95">
        <f ca="1">Sheet1!AC322-Sheet1!BK322-Sheet1!BL322-Sheet1!BM322-Sheet1!BC322-Sheet1!BD322-Sheet1!BE322-Sheet1!BF322-Sheet1!BG322-Sheet1!BH322-Sheet1!BI322+BC324+P324</f>
        <v>49.920247761386264</v>
      </c>
      <c r="CB324" s="94">
        <f t="shared" si="57"/>
        <v>77.574302065217381</v>
      </c>
      <c r="CC324" s="95">
        <f t="shared" si="58"/>
        <v>4.32</v>
      </c>
      <c r="CD324" s="95">
        <f t="shared" ca="1" si="59"/>
        <v>59.915256122590279</v>
      </c>
      <c r="CE324" s="1258">
        <f t="shared" ca="1" si="60"/>
        <v>92.688901221647157</v>
      </c>
    </row>
    <row r="325" spans="1:83" s="90" customFormat="1" x14ac:dyDescent="0.2">
      <c r="A325" s="635" t="s">
        <v>5</v>
      </c>
      <c r="B325" s="92">
        <v>42318</v>
      </c>
      <c r="C325" s="93">
        <v>0</v>
      </c>
      <c r="D325" s="95">
        <f>(Sheet1!BQ323-Sheet1!BQ322)*1.385</f>
        <v>0.99719999999999842</v>
      </c>
      <c r="E325" s="30">
        <f>(Sheet1!BR323-Sheet1!BR322)*1.385</f>
        <v>0.98335000000000117</v>
      </c>
      <c r="F325" s="30">
        <f ca="1">IF(B325=TODAY(),0,-(VLOOKUP(Sheet1!CD323,Lookup!$I$4:$J$216,2)-VLOOKUP(Sheet1!CD322,Lookup!$I$4:$J$216,2))/1000000)</f>
        <v>0.82909550838239487</v>
      </c>
      <c r="G325" s="95">
        <f ca="1">IF(B325=TODAY(),0,-$G$6*(Sheet1!CF323-Sheet1!CF322)*7.48/1000000)</f>
        <v>-1.1516915305242192</v>
      </c>
      <c r="H325" s="95">
        <f ca="1">IF(B325=TODAY(),0,-$H$6*(Sheet1!CE323-Sheet1!CE322)*7.48/1000000)</f>
        <v>-6.0157729405060027E-2</v>
      </c>
      <c r="I325" s="95">
        <f ca="1">IF(B325=TODAY(),0,-$I$6*(Sheet1!CG323-Sheet1!CG322)*7.48/1000000)</f>
        <v>5.3909856000000006E-2</v>
      </c>
      <c r="J325" s="96" t="s">
        <v>182</v>
      </c>
      <c r="K325" s="95">
        <f ca="1">IF(B325=TODAY(),0,-$K$6*(Sheet1!CH323-Sheet1!CH322)*7.48/1000000)</f>
        <v>0.10661312599133504</v>
      </c>
      <c r="L325" s="96" t="s">
        <v>182</v>
      </c>
      <c r="M325" s="95">
        <f ca="1">IF(B325=TODAY(),0,-$M$6*(Sheet1!CI323-Sheet1!CI322)*7.48/1000000)</f>
        <v>0.16192357585224318</v>
      </c>
      <c r="N325" s="95">
        <f ca="1">IF(B325=TODAY(),0,-$N$6*(Sheet1!CJ323-Sheet1!CJ322)*7.48/1000000)</f>
        <v>0.42195594868344238</v>
      </c>
      <c r="O325" s="95">
        <f t="shared" ca="1" si="61"/>
        <v>0.36164875498013621</v>
      </c>
      <c r="P325" s="95">
        <f ca="1">O325+Calculation!ES325</f>
        <v>-1.5780353666141624</v>
      </c>
      <c r="Q325" s="90" t="str">
        <f>IF(Sheet1!BQ323&gt;25.75,"spill elevation","-")</f>
        <v>-</v>
      </c>
      <c r="R325" s="90" t="str">
        <f>IF(Sheet1!BQ323&gt;25.75,"spill elevation","-")</f>
        <v>-</v>
      </c>
      <c r="S325" s="90" t="str">
        <f>IF(Sheet1!BR323&gt;25.75,"spill elevation","-")</f>
        <v>-</v>
      </c>
      <c r="T325" s="94">
        <f>IF(Sheet1!DU323=1,Sheet1!AA323-(SUM(AT325:BA325)+BE325),Sheet1!AA323-SUM(AT325:BA325))</f>
        <v>17.526063999999998</v>
      </c>
      <c r="U325" s="94">
        <f>Sheet1!BV323</f>
        <v>22.6</v>
      </c>
      <c r="V325" s="94">
        <f t="shared" si="62"/>
        <v>-5.0739360000000033</v>
      </c>
      <c r="W325" s="94">
        <f>0</f>
        <v>0</v>
      </c>
      <c r="X325" s="90">
        <f>0</f>
        <v>0</v>
      </c>
      <c r="Y325" s="95">
        <f ca="1">Calculation!EJ326+Calculation!ES325+'Calculations II'!O325-'Calculations II'!W325</f>
        <v>51.189828037694987</v>
      </c>
      <c r="Z325" s="95">
        <f ca="1">Y325-Sheet1!CT324</f>
        <v>36.639828037694983</v>
      </c>
      <c r="AA325" s="95">
        <f ca="1">Y325+Calculation!DJ326+Calculation!AS326</f>
        <v>63.510446594396015</v>
      </c>
      <c r="AC325" s="95">
        <f>Sheet1!AA323+Sheet1!AB323+BC325</f>
        <v>60.03</v>
      </c>
      <c r="AD325" s="95">
        <f>Sheet1!AA323+Sheet1!BN323+'Calculations II'!BC325-Calculation!AS325-Calculation!DJ325</f>
        <v>35.45166155561752</v>
      </c>
      <c r="AE325" s="95">
        <f>Sheet1!AA323+Sheet1!AB323+'Calculations II'!BC325-Calculation!AS325-Calculation!DJ325</f>
        <v>47.751661555617517</v>
      </c>
      <c r="AF325" s="95">
        <f ca="1">Sheet1!AA323+Sheet1!BN323+P325+'Calculations II'!BC325+Calculation!AS325+Calculation!DJ325</f>
        <v>58.430303077768329</v>
      </c>
      <c r="AG325" s="95">
        <f ca="1">IF(B325=TODAY(),0,Sheet1!AA323+Sheet1!BN323+'Calculations II'!BC325+'Calculations II'!P325-Sheet1!CT323-BP325)</f>
        <v>32.431964633385846</v>
      </c>
      <c r="AH325" s="95">
        <f ca="1">IF(B325=TODAY(),0,Sheet1!AA323+Sheet1!BN323+'Calculations II'!BC325+'Calculations II'!P325-BP325)</f>
        <v>46.151964633385845</v>
      </c>
      <c r="AI325" s="95">
        <f ca="1">IF(B325=TODAY(),0,BC325+Sheet1!AA323+Calculation!ES325+O325+W325+Sheet1!BN323+Calculation!AS325+Calculation!DJ325-BP325)</f>
        <v>58.430303077768329</v>
      </c>
      <c r="AJ325" s="95"/>
      <c r="AM325" s="91">
        <f t="shared" si="63"/>
        <v>42318</v>
      </c>
      <c r="AN325" s="95">
        <f>Sheet1!BU323</f>
        <v>21.4</v>
      </c>
      <c r="AO325" s="95">
        <f>Sheet1!AA323</f>
        <v>24.13</v>
      </c>
      <c r="AP325" s="95">
        <f t="shared" si="53"/>
        <v>1.9805499999999996</v>
      </c>
      <c r="AQ325" s="1399">
        <f>((Sheet1!BV323-(Sheet1!BU323-AP325))/(Sheet1!BU323-AP325))</f>
        <v>0.16378167249844894</v>
      </c>
      <c r="AR325" s="95">
        <f t="shared" si="54"/>
        <v>22.149449999999998</v>
      </c>
      <c r="AS325" s="95">
        <f t="shared" si="55"/>
        <v>19.419449999999998</v>
      </c>
      <c r="AT325" s="90">
        <f>Sheet1!BB323</f>
        <v>2.2999999999999998</v>
      </c>
      <c r="AU325" s="90">
        <f>Sheet1!AS323*GPMtoMGD</f>
        <v>2.5776E-2</v>
      </c>
      <c r="AV325" s="95">
        <f>Sheet1!AT323</f>
        <v>2.08</v>
      </c>
      <c r="AW325" s="90">
        <f>Sheet1!AV323*GPMtoMGD</f>
        <v>0</v>
      </c>
      <c r="AX325" s="90">
        <f>Sheet1!AW323*GPMtoMGD</f>
        <v>2.1981600000000001</v>
      </c>
      <c r="AY325" s="90">
        <f>Sheet1!AX323*GPMtoMGD</f>
        <v>0</v>
      </c>
      <c r="AZ325" s="90">
        <f>Sheet1!AY323*GPMtoMGD</f>
        <v>0</v>
      </c>
      <c r="BA325" s="90">
        <f>Sheet1!AZ323*GPMtoMGD</f>
        <v>0</v>
      </c>
      <c r="BB325" s="90">
        <f>Sheet1!BP323*GPMtoMGD</f>
        <v>3.0240000000000002E-3</v>
      </c>
      <c r="BC325" s="90">
        <f>Sheet1!CS323*GPMtoMGD</f>
        <v>0</v>
      </c>
      <c r="BD325" s="90">
        <f>Sheet1!BO323*GPMtoMGD</f>
        <v>1.284192</v>
      </c>
      <c r="BE325" s="90">
        <f>Sheet1!BW323*GPMtoMGD</f>
        <v>0.94204800000000011</v>
      </c>
      <c r="BF325" s="90">
        <f>Sheet1!CN323*GPMtoMGD</f>
        <v>0.206928</v>
      </c>
      <c r="BG325" s="90">
        <f>Sheet1!CO323*GPMtoMGD</f>
        <v>0.39528000000000002</v>
      </c>
      <c r="BH325" s="90">
        <f>Sheet1!CP323*GPMtoMGD</f>
        <v>0.587808</v>
      </c>
      <c r="BI325" s="90">
        <f t="shared" si="64"/>
        <v>1.2872159999999999</v>
      </c>
      <c r="BK325" s="95">
        <f>SUM(AT325:BA325,AS325,BC325,Calculation!AQ325)</f>
        <v>49.643123942570384</v>
      </c>
      <c r="BM325" s="368">
        <f>0</f>
        <v>0</v>
      </c>
      <c r="BN325" s="368">
        <f>0</f>
        <v>0</v>
      </c>
      <c r="BP325" s="95">
        <f>SUM(BM325:BN325,W325,Sheet1!DX323)</f>
        <v>0</v>
      </c>
      <c r="BR325" s="95">
        <f>Sheet1!AA323</f>
        <v>24.13</v>
      </c>
      <c r="BS325" s="95">
        <f>Sheet1!AB323</f>
        <v>35.9</v>
      </c>
      <c r="BT325" s="95">
        <f t="shared" ca="1" si="56"/>
        <v>-1.5780353666141624</v>
      </c>
      <c r="BU325" s="95">
        <f>Sheet1!AT323</f>
        <v>2.08</v>
      </c>
      <c r="BV325" s="90">
        <f>Sheet1!BB323</f>
        <v>2.2999999999999998</v>
      </c>
      <c r="BW325" s="95">
        <f>Calculation!ED325</f>
        <v>9.9783384443824907</v>
      </c>
      <c r="BX325" s="95">
        <f>(Sheet1!CS323*1440)/1000000</f>
        <v>0</v>
      </c>
      <c r="CA325" s="95">
        <f ca="1">Sheet1!AC323-Sheet1!BK323-Sheet1!BL323-Sheet1!BM323-Sheet1!BC323-Sheet1!BD323-Sheet1!BE323-Sheet1!BF323-Sheet1!BG323-Sheet1!BH323-Sheet1!BI323+BC325+P325</f>
        <v>48.481964633385836</v>
      </c>
      <c r="CB325" s="94">
        <f t="shared" si="57"/>
        <v>77.429920426540292</v>
      </c>
      <c r="CC325" s="95">
        <f t="shared" si="58"/>
        <v>4.38</v>
      </c>
      <c r="CD325" s="95">
        <f t="shared" ca="1" si="59"/>
        <v>58.46030307776833</v>
      </c>
      <c r="CE325" s="1258">
        <f t="shared" ca="1" si="60"/>
        <v>90.438088861307605</v>
      </c>
    </row>
    <row r="326" spans="1:83" s="90" customFormat="1" x14ac:dyDescent="0.2">
      <c r="A326" s="635" t="s">
        <v>6</v>
      </c>
      <c r="B326" s="92">
        <v>42319</v>
      </c>
      <c r="C326" s="93">
        <v>0</v>
      </c>
      <c r="D326" s="95">
        <f>(Sheet1!BQ324-Sheet1!BQ323)*1.385</f>
        <v>0.37394999999999939</v>
      </c>
      <c r="E326" s="30">
        <f>(Sheet1!BR324-Sheet1!BR323)*1.385</f>
        <v>0.38780000000000159</v>
      </c>
      <c r="F326" s="30">
        <f ca="1">IF(B326=TODAY(),0,-(VLOOKUP(Sheet1!CD324,Lookup!$I$4:$J$216,2)-VLOOKUP(Sheet1!CD323,Lookup!$I$4:$J$216,2))/1000000)</f>
        <v>0</v>
      </c>
      <c r="G326" s="95">
        <f ca="1">IF(B326=TODAY(),0,-$G$6*(Sheet1!CF324-Sheet1!CF323)*7.48/1000000)</f>
        <v>0.23828100631535562</v>
      </c>
      <c r="H326" s="95">
        <f ca="1">IF(B326=TODAY(),0,-$H$6*(Sheet1!CE324-Sheet1!CE323)*7.48/1000000)</f>
        <v>1.503943235126474E-2</v>
      </c>
      <c r="I326" s="95">
        <f ca="1">IF(B326=TODAY(),0,-$I$6*(Sheet1!CG324-Sheet1!CG323)*7.48/1000000)</f>
        <v>0.12578966400000002</v>
      </c>
      <c r="J326" s="96" t="s">
        <v>182</v>
      </c>
      <c r="K326" s="95">
        <f ca="1">IF(B326=TODAY(),0,-$K$6*(Sheet1!CH324-Sheet1!CH323)*7.48/1000000)</f>
        <v>0.19989961123375327</v>
      </c>
      <c r="L326" s="96" t="s">
        <v>182</v>
      </c>
      <c r="M326" s="95">
        <f ca="1">IF(B326=TODAY(),0,-$M$6*(Sheet1!CI324-Sheet1!CI323)*7.48/1000000)</f>
        <v>0.66568581183700104</v>
      </c>
      <c r="N326" s="95">
        <f ca="1">IF(B326=TODAY(),0,-$N$6*(Sheet1!CJ324-Sheet1!CJ323)*7.48/1000000)</f>
        <v>9.9283752631398325E-2</v>
      </c>
      <c r="O326" s="95">
        <f t="shared" ca="1" si="61"/>
        <v>1.343979278368773</v>
      </c>
      <c r="P326" s="95">
        <f ca="1">O326+Calculation!ES326</f>
        <v>0.51249378154355107</v>
      </c>
      <c r="Q326" s="90" t="str">
        <f>IF(Sheet1!BQ324&gt;25.75,"spill elevation","-")</f>
        <v>-</v>
      </c>
      <c r="R326" s="90" t="str">
        <f>IF(Sheet1!BQ324&gt;25.75,"spill elevation","-")</f>
        <v>-</v>
      </c>
      <c r="S326" s="90" t="str">
        <f>IF(Sheet1!BR324&gt;25.75,"spill elevation","-")</f>
        <v>-</v>
      </c>
      <c r="T326" s="94">
        <f>IF(Sheet1!DU324=1,Sheet1!AA324-(SUM(AT326:BA326)+BE326),Sheet1!AA324-SUM(AT326:BA326))</f>
        <v>17.448447999999999</v>
      </c>
      <c r="U326" s="94">
        <f>Sheet1!BV324</f>
        <v>23.7</v>
      </c>
      <c r="V326" s="94">
        <f t="shared" si="62"/>
        <v>-6.2515520000000002</v>
      </c>
      <c r="W326" s="94">
        <f>0</f>
        <v>0</v>
      </c>
      <c r="X326" s="90">
        <f>0</f>
        <v>0</v>
      </c>
      <c r="Y326" s="95">
        <f ca="1">Calculation!EJ327+Calculation!ES326+'Calculations II'!O326-'Calculations II'!W326</f>
        <v>51.194767678703251</v>
      </c>
      <c r="Z326" s="95">
        <f ca="1">Y326-Sheet1!CT325</f>
        <v>36.605767678703252</v>
      </c>
      <c r="AA326" s="95">
        <f ca="1">Y326+Calculation!DJ327+Calculation!AS327</f>
        <v>63.522672706636214</v>
      </c>
      <c r="AC326" s="95">
        <f>Sheet1!AA324+Sheet1!AB324+BC326</f>
        <v>60.2</v>
      </c>
      <c r="AD326" s="95">
        <f>Sheet1!AA324+Sheet1!BN324+'Calculations II'!BC326-Calculation!AS326-Calculation!DJ326</f>
        <v>35.479381443298969</v>
      </c>
      <c r="AE326" s="95">
        <f>Sheet1!AA324+Sheet1!AB324+'Calculations II'!BC326-Calculation!AS326-Calculation!DJ326</f>
        <v>47.879381443298975</v>
      </c>
      <c r="AF326" s="95">
        <f ca="1">Sheet1!AA324+Sheet1!BN324+P326+'Calculations II'!BC326+Calculation!AS326+Calculation!DJ326</f>
        <v>60.63311233824458</v>
      </c>
      <c r="AG326" s="95">
        <f ca="1">IF(B326=TODAY(),0,Sheet1!AA324+Sheet1!BN324+'Calculations II'!BC326+'Calculations II'!P326-Sheet1!CT324-BP326)</f>
        <v>33.762493781543554</v>
      </c>
      <c r="AH326" s="95">
        <f ca="1">IF(B326=TODAY(),0,Sheet1!AA324+Sheet1!BN324+'Calculations II'!BC326+'Calculations II'!P326-BP326)</f>
        <v>48.312493781543552</v>
      </c>
      <c r="AI326" s="95">
        <f ca="1">IF(B326=TODAY(),0,BC326+Sheet1!AA324+Calculation!ES326+O326+W326+Sheet1!BN324+Calculation!AS326+Calculation!DJ326-BP326)</f>
        <v>60.63311233824458</v>
      </c>
      <c r="AJ326" s="95"/>
      <c r="AM326" s="91">
        <f t="shared" si="63"/>
        <v>42319</v>
      </c>
      <c r="AN326" s="95">
        <f>Sheet1!BU324</f>
        <v>21</v>
      </c>
      <c r="AO326" s="95">
        <f>Sheet1!AA324</f>
        <v>24.2</v>
      </c>
      <c r="AP326" s="95">
        <f t="shared" si="53"/>
        <v>0.76175000000000104</v>
      </c>
      <c r="AQ326" s="1399">
        <f>((Sheet1!BV324-(Sheet1!BU324-AP326))/(Sheet1!BU324-AP326))</f>
        <v>0.17104986844218242</v>
      </c>
      <c r="AR326" s="95">
        <f t="shared" si="54"/>
        <v>23.438249999999996</v>
      </c>
      <c r="AS326" s="95">
        <f t="shared" si="55"/>
        <v>20.238250000000001</v>
      </c>
      <c r="AT326" s="90">
        <f>Sheet1!BB324</f>
        <v>2.2999999999999998</v>
      </c>
      <c r="AU326" s="90">
        <f>Sheet1!AS324*GPMtoMGD</f>
        <v>1.9584000000000001E-2</v>
      </c>
      <c r="AV326" s="95">
        <f>Sheet1!AT324</f>
        <v>2.06</v>
      </c>
      <c r="AW326" s="90">
        <f>Sheet1!AV324*GPMtoMGD</f>
        <v>0</v>
      </c>
      <c r="AX326" s="90">
        <f>Sheet1!AW324*GPMtoMGD</f>
        <v>2.3719680000000003</v>
      </c>
      <c r="AY326" s="90">
        <f>Sheet1!AX324*GPMtoMGD</f>
        <v>0</v>
      </c>
      <c r="AZ326" s="90">
        <f>Sheet1!AY324*GPMtoMGD</f>
        <v>0</v>
      </c>
      <c r="BA326" s="90">
        <f>Sheet1!AZ324*GPMtoMGD</f>
        <v>0</v>
      </c>
      <c r="BB326" s="90">
        <f>Sheet1!BP324*GPMtoMGD</f>
        <v>3.0240000000000002E-3</v>
      </c>
      <c r="BC326" s="90">
        <f>Sheet1!CS324*GPMtoMGD</f>
        <v>0</v>
      </c>
      <c r="BD326" s="90">
        <f>Sheet1!BO324*GPMtoMGD</f>
        <v>0.76910400000000012</v>
      </c>
      <c r="BE326" s="90">
        <f>Sheet1!BW324*GPMtoMGD</f>
        <v>0.96840000000000004</v>
      </c>
      <c r="BF326" s="90">
        <f>Sheet1!CN324*GPMtoMGD</f>
        <v>0.20289600000000002</v>
      </c>
      <c r="BG326" s="90">
        <f>Sheet1!CO324*GPMtoMGD</f>
        <v>0.44827200000000006</v>
      </c>
      <c r="BH326" s="90">
        <f>Sheet1!CP324*GPMtoMGD</f>
        <v>0.63374400000000009</v>
      </c>
      <c r="BI326" s="90">
        <f t="shared" si="64"/>
        <v>0.77212800000000015</v>
      </c>
      <c r="BK326" s="95">
        <f>SUM(AT326:BA326,AS326,BC326,Calculation!AQ326)</f>
        <v>50.662134125940376</v>
      </c>
      <c r="BM326" s="368">
        <f>0</f>
        <v>0</v>
      </c>
      <c r="BN326" s="368">
        <f>0</f>
        <v>0</v>
      </c>
      <c r="BP326" s="95">
        <f>SUM(BM326:BN326,W326,Sheet1!DX324)</f>
        <v>0</v>
      </c>
      <c r="BR326" s="95">
        <f>Sheet1!AA324</f>
        <v>24.2</v>
      </c>
      <c r="BS326" s="95">
        <f>Sheet1!AB324</f>
        <v>36</v>
      </c>
      <c r="BT326" s="95">
        <f t="shared" ca="1" si="56"/>
        <v>0.51249378154355107</v>
      </c>
      <c r="BU326" s="95">
        <f>Sheet1!AT324</f>
        <v>2.06</v>
      </c>
      <c r="BV326" s="90">
        <f>Sheet1!BB324</f>
        <v>2.2999999999999998</v>
      </c>
      <c r="BW326" s="95">
        <f>Calculation!ED326</f>
        <v>10.020618556701031</v>
      </c>
      <c r="BX326" s="95">
        <f>(Sheet1!CS324*1440)/1000000</f>
        <v>0</v>
      </c>
      <c r="CA326" s="95">
        <f ca="1">Sheet1!AC324-Sheet1!BK324-Sheet1!BL324-Sheet1!BM324-Sheet1!BC324-Sheet1!BD324-Sheet1!BE324-Sheet1!BF324-Sheet1!BG324-Sheet1!BH324-Sheet1!BI324+BC326+P326</f>
        <v>50.722493781543548</v>
      </c>
      <c r="CB326" s="94">
        <f t="shared" si="57"/>
        <v>77.627503092783513</v>
      </c>
      <c r="CC326" s="95">
        <f t="shared" si="58"/>
        <v>4.3599999999999994</v>
      </c>
      <c r="CD326" s="95">
        <f t="shared" ca="1" si="59"/>
        <v>60.743112338244579</v>
      </c>
      <c r="CE326" s="1258">
        <f t="shared" ca="1" si="60"/>
        <v>93.969594787264356</v>
      </c>
    </row>
    <row r="327" spans="1:83" s="90" customFormat="1" x14ac:dyDescent="0.2">
      <c r="A327" s="635" t="s">
        <v>7</v>
      </c>
      <c r="B327" s="92">
        <v>42320</v>
      </c>
      <c r="C327" s="93">
        <v>0</v>
      </c>
      <c r="D327" s="95">
        <f>(Sheet1!BQ325-Sheet1!BQ324)*1.385</f>
        <v>-8.3099999999998231E-2</v>
      </c>
      <c r="E327" s="30">
        <f>(Sheet1!BR325-Sheet1!BR324)*1.385</f>
        <v>-6.9250000000000991E-2</v>
      </c>
      <c r="F327" s="30">
        <f ca="1">IF(B327=TODAY(),0,-(VLOOKUP(Sheet1!CD325,Lookup!$I$4:$J$216,2)-VLOOKUP(Sheet1!CD324,Lookup!$I$4:$J$216,2))/1000000)</f>
        <v>0</v>
      </c>
      <c r="G327" s="95">
        <f ca="1">IF(B327=TODAY(),0,-$G$6*(Sheet1!CF325-Sheet1!CF324)*7.48/1000000)</f>
        <v>0.19856750526279648</v>
      </c>
      <c r="H327" s="95">
        <f ca="1">IF(B327=TODAY(),0,-$H$6*(Sheet1!CE325-Sheet1!CE324)*7.48/1000000)</f>
        <v>-3.0078864702530014E-2</v>
      </c>
      <c r="I327" s="95">
        <f ca="1">IF(B327=TODAY(),0,-$I$6*(Sheet1!CG325-Sheet1!CG324)*7.48/1000000)</f>
        <v>-0.13477464000000006</v>
      </c>
      <c r="J327" s="96" t="s">
        <v>182</v>
      </c>
      <c r="K327" s="95">
        <f ca="1">IF(B327=TODAY(),0,-$K$6*(Sheet1!CH325-Sheet1!CH324)*7.48/1000000)</f>
        <v>-0.23321621310604548</v>
      </c>
      <c r="L327" s="96" t="s">
        <v>182</v>
      </c>
      <c r="M327" s="95">
        <f ca="1">IF(B327=TODAY(),0,-$M$6*(Sheet1!CI325-Sheet1!CI324)*7.48/1000000)</f>
        <v>-0.61171128655291962</v>
      </c>
      <c r="N327" s="95">
        <f ca="1">IF(B327=TODAY(),0,-$N$6*(Sheet1!CJ325-Sheet1!CJ324)*7.48/1000000)</f>
        <v>2.4820938157849033E-2</v>
      </c>
      <c r="O327" s="95">
        <f t="shared" ca="1" si="61"/>
        <v>-0.78639256094084964</v>
      </c>
      <c r="P327" s="95">
        <f ca="1">O327+Calculation!ES327</f>
        <v>-0.50921790765522701</v>
      </c>
      <c r="Q327" s="90" t="str">
        <f>IF(Sheet1!BQ325&gt;25.75,"spill elevation","-")</f>
        <v>-</v>
      </c>
      <c r="R327" s="90" t="str">
        <f>IF(Sheet1!BQ325&gt;25.75,"spill elevation","-")</f>
        <v>-</v>
      </c>
      <c r="S327" s="90" t="str">
        <f>IF(Sheet1!BR325&gt;25.75,"spill elevation","-")</f>
        <v>-</v>
      </c>
      <c r="T327" s="94">
        <f>IF(Sheet1!DU325=1,Sheet1!AA325-(SUM(AT327:BA327)+BE327),Sheet1!AA325-SUM(AT327:BA327))</f>
        <v>17.419376</v>
      </c>
      <c r="U327" s="94">
        <f>Sheet1!BV325</f>
        <v>24.5</v>
      </c>
      <c r="V327" s="94">
        <f t="shared" si="62"/>
        <v>-7.0806240000000003</v>
      </c>
      <c r="W327" s="94">
        <f>0</f>
        <v>0</v>
      </c>
      <c r="X327" s="90">
        <f>0</f>
        <v>0</v>
      </c>
      <c r="Y327" s="95">
        <f ca="1">Calculation!EJ328+Calculation!ES327+'Calculations II'!O327-'Calculations II'!W327</f>
        <v>49.781233409626005</v>
      </c>
      <c r="Z327" s="95">
        <f ca="1">Y327-Sheet1!CT326</f>
        <v>33.449233409626004</v>
      </c>
      <c r="AA327" s="95">
        <f ca="1">Y327+Calculation!DJ328+Calculation!AS328</f>
        <v>62.117039768835397</v>
      </c>
      <c r="AC327" s="95">
        <f>Sheet1!AA325+Sheet1!AB325+BC327</f>
        <v>60.222399999999993</v>
      </c>
      <c r="AD327" s="95">
        <f>Sheet1!AA325+Sheet1!BN325+'Calculations II'!BC327-Calculation!AS327-Calculation!DJ327</f>
        <v>35.494494972067038</v>
      </c>
      <c r="AE327" s="95">
        <f>Sheet1!AA325+Sheet1!AB325+'Calculations II'!BC327-Calculation!AS327-Calculation!DJ327</f>
        <v>47.894494972067029</v>
      </c>
      <c r="AF327" s="95">
        <f ca="1">Sheet1!AA325+Sheet1!BN325+P327+'Calculations II'!BC327+Calculation!AS327+Calculation!DJ327</f>
        <v>59.641087120277739</v>
      </c>
      <c r="AG327" s="95">
        <f ca="1">IF(B327=TODAY(),0,Sheet1!AA325+Sheet1!BN325+'Calculations II'!BC327+'Calculations II'!P327-Sheet1!CT325-BP327)</f>
        <v>32.724182092344776</v>
      </c>
      <c r="AH327" s="95">
        <f ca="1">IF(B327=TODAY(),0,Sheet1!AA325+Sheet1!BN325+'Calculations II'!BC327+'Calculations II'!P327-BP327)</f>
        <v>47.313182092344775</v>
      </c>
      <c r="AI327" s="95">
        <f ca="1">IF(B327=TODAY(),0,BC327+Sheet1!AA325+Calculation!ES327+O327+W327+Sheet1!BN325+Calculation!AS327+Calculation!DJ327-BP327)</f>
        <v>59.641087120277739</v>
      </c>
      <c r="AJ327" s="95"/>
      <c r="AM327" s="91">
        <f t="shared" si="63"/>
        <v>42320</v>
      </c>
      <c r="AN327" s="95">
        <f>Sheet1!BU325</f>
        <v>21</v>
      </c>
      <c r="AO327" s="95">
        <f>Sheet1!AA325</f>
        <v>24.2</v>
      </c>
      <c r="AP327" s="95">
        <f t="shared" si="53"/>
        <v>-0.15234999999999921</v>
      </c>
      <c r="AQ327" s="1399">
        <f>((Sheet1!BV325-(Sheet1!BU325-AP327))/(Sheet1!BU325-AP327))</f>
        <v>0.15826373901717786</v>
      </c>
      <c r="AR327" s="95">
        <f t="shared" si="54"/>
        <v>24.352349999999998</v>
      </c>
      <c r="AS327" s="95">
        <f t="shared" si="55"/>
        <v>21.152349999999998</v>
      </c>
      <c r="AT327" s="90">
        <f>Sheet1!BB325</f>
        <v>2.31</v>
      </c>
      <c r="AU327" s="90">
        <f>Sheet1!AS325*GPMtoMGD</f>
        <v>1.8720000000000001E-2</v>
      </c>
      <c r="AV327" s="95">
        <f>Sheet1!AT325</f>
        <v>2.0699999999999998</v>
      </c>
      <c r="AW327" s="90">
        <f>Sheet1!AV325*GPMtoMGD</f>
        <v>0</v>
      </c>
      <c r="AX327" s="90">
        <f>Sheet1!AW325*GPMtoMGD</f>
        <v>2.381904</v>
      </c>
      <c r="AY327" s="90">
        <f>Sheet1!AX325*GPMtoMGD</f>
        <v>0</v>
      </c>
      <c r="AZ327" s="90">
        <f>Sheet1!AY325*GPMtoMGD</f>
        <v>0</v>
      </c>
      <c r="BA327" s="90">
        <f>Sheet1!AZ325*GPMtoMGD</f>
        <v>0</v>
      </c>
      <c r="BB327" s="90">
        <f>Sheet1!BP325*GPMtoMGD</f>
        <v>3.0240000000000002E-3</v>
      </c>
      <c r="BC327" s="90">
        <f>Sheet1!CS325*GPMtoMGD</f>
        <v>0.12240000000000001</v>
      </c>
      <c r="BD327" s="90">
        <f>Sheet1!BO325*GPMtoMGD</f>
        <v>2.3634720000000002</v>
      </c>
      <c r="BE327" s="90">
        <f>Sheet1!BW325*GPMtoMGD</f>
        <v>0.95299199999999995</v>
      </c>
      <c r="BF327" s="90">
        <f>Sheet1!CN325*GPMtoMGD</f>
        <v>0.20376000000000002</v>
      </c>
      <c r="BG327" s="90">
        <f>Sheet1!CO325*GPMtoMGD</f>
        <v>0.409968</v>
      </c>
      <c r="BH327" s="90">
        <f>Sheet1!CP325*GPMtoMGD</f>
        <v>0.64296000000000009</v>
      </c>
      <c r="BI327" s="90">
        <f t="shared" si="64"/>
        <v>2.3664960000000002</v>
      </c>
      <c r="BK327" s="95">
        <f>SUM(AT327:BA327,AS327,BC327,Calculation!AQ327)</f>
        <v>51.621016458100556</v>
      </c>
      <c r="BM327" s="368">
        <f>0</f>
        <v>0</v>
      </c>
      <c r="BN327" s="368">
        <f>0</f>
        <v>0</v>
      </c>
      <c r="BP327" s="95">
        <f>SUM(BM327:BN327,W327,Sheet1!DX325)</f>
        <v>0</v>
      </c>
      <c r="BR327" s="95">
        <f>Sheet1!AA325</f>
        <v>24.2</v>
      </c>
      <c r="BS327" s="95">
        <f>Sheet1!AB325</f>
        <v>35.9</v>
      </c>
      <c r="BT327" s="95">
        <f t="shared" ca="1" si="56"/>
        <v>-0.50921790765522701</v>
      </c>
      <c r="BU327" s="95">
        <f>Sheet1!AT325</f>
        <v>2.0699999999999998</v>
      </c>
      <c r="BV327" s="90">
        <f>Sheet1!BB325</f>
        <v>2.31</v>
      </c>
      <c r="BW327" s="95">
        <f>Calculation!ED327</f>
        <v>10.017905027932962</v>
      </c>
      <c r="BX327" s="95">
        <f>(Sheet1!CS325*1440)/1000000</f>
        <v>0.12239999999999999</v>
      </c>
      <c r="CA327" s="95">
        <f ca="1">Sheet1!AC325-Sheet1!BK325-Sheet1!BL325-Sheet1!BM325-Sheet1!BC325-Sheet1!BD325-Sheet1!BE325-Sheet1!BF325-Sheet1!BG325-Sheet1!BH325-Sheet1!BI325+BC327+P327</f>
        <v>49.723182092344764</v>
      </c>
      <c r="CB327" s="94">
        <f t="shared" si="57"/>
        <v>77.477000921787692</v>
      </c>
      <c r="CC327" s="95">
        <f t="shared" si="58"/>
        <v>4.38</v>
      </c>
      <c r="CD327" s="95">
        <f t="shared" ca="1" si="59"/>
        <v>59.741087120277726</v>
      </c>
      <c r="CE327" s="1258">
        <f t="shared" ca="1" si="60"/>
        <v>92.419461775069635</v>
      </c>
    </row>
    <row r="328" spans="1:83" s="90" customFormat="1" x14ac:dyDescent="0.2">
      <c r="A328" s="635" t="s">
        <v>8</v>
      </c>
      <c r="B328" s="92">
        <v>42321</v>
      </c>
      <c r="C328" s="93">
        <v>0</v>
      </c>
      <c r="D328" s="95">
        <f>(Sheet1!BQ326-Sheet1!BQ325)*1.385</f>
        <v>0.19390000000000079</v>
      </c>
      <c r="E328" s="30">
        <f>(Sheet1!BR326-Sheet1!BR325)*1.385</f>
        <v>0.15234999999999921</v>
      </c>
      <c r="F328" s="30">
        <f ca="1">IF(B328=TODAY(),0,-(VLOOKUP(Sheet1!CD326,Lookup!$I$4:$J$216,2)-VLOOKUP(Sheet1!CD325,Lookup!$I$4:$J$216,2))/1000000)</f>
        <v>0.82909550838240231</v>
      </c>
      <c r="G328" s="95">
        <f ca="1">IF(B328=TODAY(),0,-$G$6*(Sheet1!CF326-Sheet1!CF325)*7.48/1000000)</f>
        <v>0.19856750526279648</v>
      </c>
      <c r="H328" s="95">
        <f ca="1">IF(B328=TODAY(),0,-$H$6*(Sheet1!CE326-Sheet1!CE325)*7.48/1000000)</f>
        <v>1.5039432351265274E-2</v>
      </c>
      <c r="I328" s="95">
        <f ca="1">IF(B328=TODAY(),0,-$I$6*(Sheet1!CG326-Sheet1!CG325)*7.48/1000000)</f>
        <v>-8.0864783999999995E-2</v>
      </c>
      <c r="J328" s="96" t="s">
        <v>182</v>
      </c>
      <c r="K328" s="95">
        <f ca="1">IF(B328=TODAY(),0,-$K$6*(Sheet1!CH326-Sheet1!CH325)*7.48/1000000)</f>
        <v>-0.12660308711471041</v>
      </c>
      <c r="L328" s="96" t="s">
        <v>182</v>
      </c>
      <c r="M328" s="95">
        <f ca="1">IF(B328=TODAY(),0,-$M$6*(Sheet1!CI326-Sheet1!CI325)*7.48/1000000)</f>
        <v>-0.44978771070067619</v>
      </c>
      <c r="N328" s="95">
        <f ca="1">IF(B328=TODAY(),0,-$N$6*(Sheet1!CJ326-Sheet1!CJ325)*7.48/1000000)</f>
        <v>6.2052345394624786E-2</v>
      </c>
      <c r="O328" s="95">
        <f t="shared" ca="1" si="61"/>
        <v>0.44749920957570216</v>
      </c>
      <c r="P328" s="95">
        <f ca="1">O328+Calculation!ES328</f>
        <v>0.17032455629007953</v>
      </c>
      <c r="Q328" s="90" t="str">
        <f>IF(Sheet1!BQ326&gt;25.75,"spill elevation","-")</f>
        <v>-</v>
      </c>
      <c r="R328" s="90" t="str">
        <f>IF(Sheet1!BQ326&gt;25.75,"spill elevation","-")</f>
        <v>-</v>
      </c>
      <c r="S328" s="90" t="str">
        <f>IF(Sheet1!BR326&gt;25.75,"spill elevation","-")</f>
        <v>-</v>
      </c>
      <c r="T328" s="94">
        <f>IF(Sheet1!DU326=1,Sheet1!AA326-(SUM(AT328:BA328)+BE328),Sheet1!AA326-SUM(AT328:BA328))</f>
        <v>18.715312000000001</v>
      </c>
      <c r="U328" s="94">
        <f>Sheet1!BV326</f>
        <v>24.8</v>
      </c>
      <c r="V328" s="94">
        <f t="shared" si="62"/>
        <v>-6.0846879999999999</v>
      </c>
      <c r="W328" s="94">
        <f>0</f>
        <v>0</v>
      </c>
      <c r="X328" s="90">
        <f>0</f>
        <v>0</v>
      </c>
      <c r="Y328" s="95">
        <f ca="1">Calculation!EJ329+Calculation!ES328+'Calculations II'!O328-'Calculations II'!W328</f>
        <v>48.999443008747313</v>
      </c>
      <c r="Z328" s="95">
        <f ca="1">Y328-Sheet1!CT327</f>
        <v>34.234443008747313</v>
      </c>
      <c r="AA328" s="95">
        <f ca="1">Y328+Calculation!DJ329+Calculation!AS329</f>
        <v>61.458121558224882</v>
      </c>
      <c r="AC328" s="95">
        <f>Sheet1!AA326+Sheet1!AB326+BC328</f>
        <v>59.3</v>
      </c>
      <c r="AD328" s="95">
        <f>Sheet1!AA326+Sheet1!BN326+'Calculations II'!BC328-Calculation!AS328-Calculation!DJ328</f>
        <v>34.564193640790613</v>
      </c>
      <c r="AE328" s="95">
        <f>Sheet1!AA326+Sheet1!AB326+'Calculations II'!BC328-Calculation!AS328-Calculation!DJ328</f>
        <v>46.964193640790604</v>
      </c>
      <c r="AF328" s="95">
        <f ca="1">Sheet1!AA326+Sheet1!BN326+P328+'Calculations II'!BC328+Calculation!AS328+Calculation!DJ328</f>
        <v>59.406130915499475</v>
      </c>
      <c r="AG328" s="95">
        <f ca="1">IF(B328=TODAY(),0,Sheet1!AA326+Sheet1!BN326+'Calculations II'!BC328+'Calculations II'!P328-Sheet1!CT326-BP328)</f>
        <v>30.738324556290081</v>
      </c>
      <c r="AH328" s="95">
        <f ca="1">IF(B328=TODAY(),0,Sheet1!AA326+Sheet1!BN326+'Calculations II'!BC328+'Calculations II'!P328-BP328)</f>
        <v>47.070324556290082</v>
      </c>
      <c r="AI328" s="95">
        <f ca="1">IF(B328=TODAY(),0,BC328+Sheet1!AA326+Calculation!ES328+O328+W328+Sheet1!BN326+Calculation!AS328+Calculation!DJ328-BP328)</f>
        <v>59.406130915499475</v>
      </c>
      <c r="AJ328" s="95"/>
      <c r="AM328" s="91">
        <f t="shared" si="63"/>
        <v>42321</v>
      </c>
      <c r="AN328" s="95">
        <f>Sheet1!BU326</f>
        <v>21.6</v>
      </c>
      <c r="AO328" s="95">
        <f>Sheet1!AA326</f>
        <v>24.3</v>
      </c>
      <c r="AP328" s="95">
        <f t="shared" si="53"/>
        <v>0.34625</v>
      </c>
      <c r="AQ328" s="1399">
        <f>((Sheet1!BV326-(Sheet1!BU326-AP328))/(Sheet1!BU326-AP328))</f>
        <v>0.1668529083102982</v>
      </c>
      <c r="AR328" s="95">
        <f t="shared" si="54"/>
        <v>23.953749999999999</v>
      </c>
      <c r="AS328" s="95">
        <f t="shared" si="55"/>
        <v>21.25375</v>
      </c>
      <c r="AT328" s="90">
        <f>Sheet1!BB326</f>
        <v>2.2999999999999998</v>
      </c>
      <c r="AU328" s="90">
        <f>Sheet1!AS326*GPMtoMGD</f>
        <v>1.5264E-2</v>
      </c>
      <c r="AV328" s="95">
        <f>Sheet1!AT326</f>
        <v>2.0099999999999998</v>
      </c>
      <c r="AW328" s="90">
        <f>Sheet1!AV326*GPMtoMGD</f>
        <v>0</v>
      </c>
      <c r="AX328" s="90">
        <f>Sheet1!AW326*GPMtoMGD</f>
        <v>1.2594240000000001</v>
      </c>
      <c r="AY328" s="90">
        <f>Sheet1!AX326*GPMtoMGD</f>
        <v>0</v>
      </c>
      <c r="AZ328" s="90">
        <f>Sheet1!AY326*GPMtoMGD</f>
        <v>0</v>
      </c>
      <c r="BA328" s="90">
        <f>Sheet1!AZ326*GPMtoMGD</f>
        <v>0</v>
      </c>
      <c r="BB328" s="90">
        <f>Sheet1!BP326*GPMtoMGD</f>
        <v>3.0240000000000002E-3</v>
      </c>
      <c r="BC328" s="90">
        <f>Sheet1!CS326*GPMtoMGD</f>
        <v>0</v>
      </c>
      <c r="BD328" s="90">
        <f>Sheet1!BO326*GPMtoMGD</f>
        <v>2.0498400000000001</v>
      </c>
      <c r="BE328" s="90">
        <f>Sheet1!BW326*GPMtoMGD</f>
        <v>0.89539199999999997</v>
      </c>
      <c r="BF328" s="90">
        <f>Sheet1!CN326*GPMtoMGD</f>
        <v>0.19512000000000002</v>
      </c>
      <c r="BG328" s="90">
        <f>Sheet1!CO326*GPMtoMGD</f>
        <v>0.388656</v>
      </c>
      <c r="BH328" s="90">
        <f>Sheet1!CP326*GPMtoMGD</f>
        <v>0.65001600000000004</v>
      </c>
      <c r="BI328" s="90">
        <f t="shared" si="64"/>
        <v>2.052864</v>
      </c>
      <c r="BK328" s="95">
        <f>SUM(AT328:BA328,AS328,BC328,Calculation!AQ328)</f>
        <v>49.496702107705531</v>
      </c>
      <c r="BM328" s="368">
        <f>0</f>
        <v>0</v>
      </c>
      <c r="BN328" s="368">
        <f>0</f>
        <v>0</v>
      </c>
      <c r="BP328" s="95">
        <f>SUM(BM328:BN328,W328,Sheet1!DX326)</f>
        <v>0</v>
      </c>
      <c r="BR328" s="95">
        <f>Sheet1!AA326</f>
        <v>24.3</v>
      </c>
      <c r="BS328" s="95">
        <f>Sheet1!AB326</f>
        <v>35</v>
      </c>
      <c r="BT328" s="95">
        <f t="shared" ca="1" si="56"/>
        <v>0.17032455629007953</v>
      </c>
      <c r="BU328" s="95">
        <f>Sheet1!AT326</f>
        <v>2.0099999999999998</v>
      </c>
      <c r="BV328" s="90">
        <f>Sheet1!BB326</f>
        <v>2.2999999999999998</v>
      </c>
      <c r="BW328" s="95">
        <f>Calculation!ED328</f>
        <v>10.035806359209394</v>
      </c>
      <c r="BX328" s="95">
        <f>(Sheet1!CS326*1440)/1000000</f>
        <v>0</v>
      </c>
      <c r="CA328" s="95">
        <f ca="1">Sheet1!AC326-Sheet1!BK326-Sheet1!BL326-Sheet1!BM326-Sheet1!BC326-Sheet1!BD326-Sheet1!BE326-Sheet1!BF326-Sheet1!BG326-Sheet1!BH326-Sheet1!BI326+BC328+P328</f>
        <v>49.460324556290075</v>
      </c>
      <c r="CB328" s="94">
        <f t="shared" si="57"/>
        <v>76.211707562303062</v>
      </c>
      <c r="CC328" s="95">
        <f t="shared" si="58"/>
        <v>4.3099999999999996</v>
      </c>
      <c r="CD328" s="95">
        <f t="shared" ca="1" si="59"/>
        <v>59.496130915499471</v>
      </c>
      <c r="CE328" s="1258">
        <f t="shared" ca="1" si="60"/>
        <v>92.040514526277676</v>
      </c>
    </row>
    <row r="329" spans="1:83" s="90" customFormat="1" x14ac:dyDescent="0.2">
      <c r="A329" s="635" t="s">
        <v>9</v>
      </c>
      <c r="B329" s="92">
        <v>42322</v>
      </c>
      <c r="C329" s="93">
        <v>0</v>
      </c>
      <c r="D329" s="95">
        <f>(Sheet1!BQ327-Sheet1!BQ326)*1.385</f>
        <v>-0.16620000000000137</v>
      </c>
      <c r="E329" s="30">
        <f>(Sheet1!BR327-Sheet1!BR326)*1.385</f>
        <v>-0.13849999999999704</v>
      </c>
      <c r="F329" s="30">
        <f ca="1">IF(B329=TODAY(),0,-(VLOOKUP(Sheet1!CD327,Lookup!$I$4:$J$216,2)-VLOOKUP(Sheet1!CD326,Lookup!$I$4:$J$216,2))/1000000)</f>
        <v>-1.1400063240258005</v>
      </c>
      <c r="G329" s="95">
        <f ca="1">IF(B329=TODAY(),0,-$G$6*(Sheet1!CF327-Sheet1!CF326)*7.48/1000000)</f>
        <v>0.19856750526279648</v>
      </c>
      <c r="H329" s="95">
        <f ca="1">IF(B329=TODAY(),0,-$H$6*(Sheet1!CE327-Sheet1!CE326)*7.48/1000000)</f>
        <v>0</v>
      </c>
      <c r="I329" s="95">
        <f ca="1">IF(B329=TODAY(),0,-$I$6*(Sheet1!CG327-Sheet1!CG326)*7.48/1000000)</f>
        <v>0.22911688800000002</v>
      </c>
      <c r="J329" s="96" t="s">
        <v>182</v>
      </c>
      <c r="K329" s="95">
        <f ca="1">IF(B329=TODAY(),0,-$K$6*(Sheet1!CH327-Sheet1!CH326)*7.48/1000000)</f>
        <v>0.38647258171858967</v>
      </c>
      <c r="L329" s="96" t="s">
        <v>182</v>
      </c>
      <c r="M329" s="95">
        <f ca="1">IF(B329=TODAY(),0,-$M$6*(Sheet1!CI327-Sheet1!CI326)*7.48/1000000)</f>
        <v>1.1334650309657039</v>
      </c>
      <c r="N329" s="95">
        <f ca="1">IF(B329=TODAY(),0,-$N$6*(Sheet1!CJ327-Sheet1!CJ326)*7.48/1000000)</f>
        <v>-0.37851930690720653</v>
      </c>
      <c r="O329" s="95">
        <f t="shared" ca="1" si="61"/>
        <v>0.42909637501408304</v>
      </c>
      <c r="P329" s="95">
        <f ca="1">O329+Calculation!ES329</f>
        <v>0.70627102829970567</v>
      </c>
      <c r="Q329" s="90" t="str">
        <f>IF(Sheet1!BQ327&gt;25.75,"spill elevation","-")</f>
        <v>-</v>
      </c>
      <c r="R329" s="90" t="str">
        <f>IF(Sheet1!BQ327&gt;25.75,"spill elevation","-")</f>
        <v>-</v>
      </c>
      <c r="S329" s="90" t="str">
        <f>IF(Sheet1!BR327&gt;25.75,"spill elevation","-")</f>
        <v>-</v>
      </c>
      <c r="T329" s="94">
        <f>IF(Sheet1!DU327=1,Sheet1!AA327-(SUM(AT329:BA329)+BE329),Sheet1!AA327-SUM(AT329:BA329))</f>
        <v>18.291536000000001</v>
      </c>
      <c r="U329" s="94">
        <f>Sheet1!BV327</f>
        <v>25.3</v>
      </c>
      <c r="V329" s="94">
        <f t="shared" si="62"/>
        <v>-7.008464</v>
      </c>
      <c r="W329" s="94">
        <f>0</f>
        <v>0</v>
      </c>
      <c r="X329" s="90">
        <f>0</f>
        <v>0</v>
      </c>
      <c r="Y329" s="95">
        <f ca="1">Calculation!EJ330+Calculation!ES329+'Calculations II'!O329-'Calculations II'!W329</f>
        <v>52.441406258622123</v>
      </c>
      <c r="Z329" s="95">
        <f ca="1">Y329-Sheet1!CT328</f>
        <v>37.834406258622124</v>
      </c>
      <c r="AA329" s="95">
        <f ca="1">Y329+Calculation!DJ330+Calculation!AS330</f>
        <v>64.825429118951092</v>
      </c>
      <c r="AC329" s="95">
        <f>Sheet1!AA327+Sheet1!AB327+BC329</f>
        <v>57.754496000000003</v>
      </c>
      <c r="AD329" s="95">
        <f>Sheet1!AA327+Sheet1!BN327+'Calculations II'!BC329-Calculation!AS329-Calculation!DJ329</f>
        <v>32.795817450522435</v>
      </c>
      <c r="AE329" s="95">
        <f>Sheet1!AA327+Sheet1!AB327+'Calculations II'!BC329-Calculation!AS329-Calculation!DJ329</f>
        <v>45.295817450522435</v>
      </c>
      <c r="AF329" s="95">
        <f ca="1">Sheet1!AA327+Sheet1!BN327+P329+'Calculations II'!BC329+Calculation!AS329+Calculation!DJ329</f>
        <v>58.419445577777275</v>
      </c>
      <c r="AG329" s="95">
        <f ca="1">IF(B329=TODAY(),0,Sheet1!AA327+Sheet1!BN327+'Calculations II'!BC329+'Calculations II'!P329-Sheet1!CT327-BP329)</f>
        <v>31.195767028299706</v>
      </c>
      <c r="AH329" s="95">
        <f ca="1">IF(B329=TODAY(),0,Sheet1!AA327+Sheet1!BN327+'Calculations II'!BC329+'Calculations II'!P329-BP329)</f>
        <v>45.960767028299706</v>
      </c>
      <c r="AI329" s="95">
        <f ca="1">IF(B329=TODAY(),0,BC329+Sheet1!AA327+Calculation!ES329+O329+W329+Sheet1!BN327+Calculation!AS329+Calculation!DJ329-BP329)</f>
        <v>58.419445577777282</v>
      </c>
      <c r="AJ329" s="95"/>
      <c r="AM329" s="91">
        <f t="shared" si="63"/>
        <v>42322</v>
      </c>
      <c r="AN329" s="95">
        <f>Sheet1!BU327</f>
        <v>21.4</v>
      </c>
      <c r="AO329" s="95">
        <f>Sheet1!AA327</f>
        <v>24.3</v>
      </c>
      <c r="AP329" s="95">
        <f t="shared" si="53"/>
        <v>-0.30469999999999842</v>
      </c>
      <c r="AQ329" s="1399">
        <f>((Sheet1!BV327-(Sheet1!BU327-AP329))/(Sheet1!BU327-AP329))</f>
        <v>0.16564615037296096</v>
      </c>
      <c r="AR329" s="95">
        <f t="shared" si="54"/>
        <v>24.604699999999998</v>
      </c>
      <c r="AS329" s="95">
        <f t="shared" si="55"/>
        <v>21.704699999999995</v>
      </c>
      <c r="AT329" s="90">
        <f>Sheet1!BB327</f>
        <v>2.31</v>
      </c>
      <c r="AU329" s="90">
        <f>Sheet1!AS327*GPMtoMGD</f>
        <v>2.9375999999999999E-2</v>
      </c>
      <c r="AV329" s="95">
        <f>Sheet1!AT327</f>
        <v>2.02</v>
      </c>
      <c r="AW329" s="90">
        <f>Sheet1!AV327*GPMtoMGD</f>
        <v>0</v>
      </c>
      <c r="AX329" s="90">
        <f>Sheet1!AW327*GPMtoMGD</f>
        <v>1.6490880000000001</v>
      </c>
      <c r="AY329" s="90">
        <f>Sheet1!AX327*GPMtoMGD</f>
        <v>0</v>
      </c>
      <c r="AZ329" s="90">
        <f>Sheet1!AY327*GPMtoMGD</f>
        <v>0</v>
      </c>
      <c r="BA329" s="90">
        <f>Sheet1!AZ327*GPMtoMGD</f>
        <v>0</v>
      </c>
      <c r="BB329" s="90">
        <f>Sheet1!BP327*GPMtoMGD</f>
        <v>3.0240000000000002E-3</v>
      </c>
      <c r="BC329" s="90">
        <f>Sheet1!CS327*GPMtoMGD</f>
        <v>0.85449600000000003</v>
      </c>
      <c r="BD329" s="90">
        <f>Sheet1!BO327*GPMtoMGD</f>
        <v>0.221328</v>
      </c>
      <c r="BE329" s="90">
        <f>Sheet1!BW327*GPMtoMGD</f>
        <v>1.1629440000000002</v>
      </c>
      <c r="BF329" s="90">
        <f>Sheet1!CN327*GPMtoMGD</f>
        <v>0.1656</v>
      </c>
      <c r="BG329" s="90">
        <f>Sheet1!CO327*GPMtoMGD</f>
        <v>0.44078400000000006</v>
      </c>
      <c r="BH329" s="90">
        <f>Sheet1!CP327*GPMtoMGD</f>
        <v>0.62625600000000003</v>
      </c>
      <c r="BI329" s="90">
        <f t="shared" si="64"/>
        <v>0.224352</v>
      </c>
      <c r="BK329" s="95">
        <f>SUM(AT329:BA329,AS329,BC329,Calculation!AQ329)</f>
        <v>48.704722077443151</v>
      </c>
      <c r="BM329" s="368">
        <f>0</f>
        <v>0</v>
      </c>
      <c r="BN329" s="368">
        <f>0</f>
        <v>0</v>
      </c>
      <c r="BP329" s="95">
        <f>SUM(BM329:BN329,W329,Sheet1!DX327)</f>
        <v>0</v>
      </c>
      <c r="BR329" s="95">
        <f>Sheet1!AA327</f>
        <v>24.3</v>
      </c>
      <c r="BS329" s="95">
        <f>Sheet1!AB327</f>
        <v>32.6</v>
      </c>
      <c r="BT329" s="95">
        <f t="shared" ca="1" si="56"/>
        <v>0.70627102829970567</v>
      </c>
      <c r="BU329" s="95">
        <f>Sheet1!AT327</f>
        <v>2.02</v>
      </c>
      <c r="BV329" s="90">
        <f>Sheet1!BB327</f>
        <v>2.31</v>
      </c>
      <c r="BW329" s="95">
        <f>Calculation!ED329</f>
        <v>10.148678549477566</v>
      </c>
      <c r="BX329" s="95">
        <f>(Sheet1!CS327*1440)/1000000</f>
        <v>0.85449600000000003</v>
      </c>
      <c r="CA329" s="95">
        <f ca="1">Sheet1!AC327-Sheet1!BK327-Sheet1!BL327-Sheet1!BM327-Sheet1!BC327-Sheet1!BD327-Sheet1!BE327-Sheet1!BF327-Sheet1!BG327-Sheet1!BH327-Sheet1!BI327+BC329+P329</f>
        <v>48.330767028299711</v>
      </c>
      <c r="CB329" s="94">
        <f t="shared" si="57"/>
        <v>72.32429428395821</v>
      </c>
      <c r="CC329" s="95">
        <f t="shared" si="58"/>
        <v>4.33</v>
      </c>
      <c r="CD329" s="95">
        <f t="shared" ca="1" si="59"/>
        <v>58.479445577777277</v>
      </c>
      <c r="CE329" s="1258">
        <f t="shared" ca="1" si="60"/>
        <v>90.467702308821444</v>
      </c>
    </row>
    <row r="330" spans="1:83" s="90" customFormat="1" x14ac:dyDescent="0.2">
      <c r="A330" s="635" t="s">
        <v>3</v>
      </c>
      <c r="B330" s="92">
        <v>42323</v>
      </c>
      <c r="C330" s="93">
        <v>0</v>
      </c>
      <c r="D330" s="95">
        <f>(Sheet1!BQ328-Sheet1!BQ327)*1.385</f>
        <v>0.58169999999999744</v>
      </c>
      <c r="E330" s="30">
        <f>(Sheet1!BR328-Sheet1!BR327)*1.385</f>
        <v>0.55399999999999805</v>
      </c>
      <c r="F330" s="30">
        <f ca="1">IF(B330=TODAY(),0,-(VLOOKUP(Sheet1!CD328,Lookup!$I$4:$J$216,2)-VLOOKUP(Sheet1!CD327,Lookup!$I$4:$J$216,2))/1000000)</f>
        <v>0.31091081564339806</v>
      </c>
      <c r="G330" s="95">
        <f ca="1">IF(B330=TODAY(),0,-$G$6*(Sheet1!CF328-Sheet1!CF327)*7.48/1000000)</f>
        <v>0.27799450736791476</v>
      </c>
      <c r="H330" s="95">
        <f ca="1">IF(B330=TODAY(),0,-$H$6*(Sheet1!CE328-Sheet1!CE327)*7.48/1000000)</f>
        <v>-1.5039432351265274E-2</v>
      </c>
      <c r="I330" s="95">
        <f ca="1">IF(B330=TODAY(),0,-$I$6*(Sheet1!CG328-Sheet1!CG327)*7.48/1000000)</f>
        <v>-3.1447415999999985E-2</v>
      </c>
      <c r="J330" s="96" t="s">
        <v>182</v>
      </c>
      <c r="K330" s="95">
        <f ca="1">IF(B330=TODAY(),0,-$K$6*(Sheet1!CH328-Sheet1!CH327)*7.48/1000000)</f>
        <v>-5.9969883370125952E-2</v>
      </c>
      <c r="L330" s="96" t="s">
        <v>182</v>
      </c>
      <c r="M330" s="95">
        <f ca="1">IF(B330=TODAY(),0,-$M$6*(Sheet1!CI328-Sheet1!CI327)*7.48/1000000)</f>
        <v>-0.16192357585224348</v>
      </c>
      <c r="N330" s="95">
        <f ca="1">IF(B330=TODAY(),0,-$N$6*(Sheet1!CJ328-Sheet1!CJ327)*7.48/1000000)</f>
        <v>0.18615703618387214</v>
      </c>
      <c r="O330" s="95">
        <f t="shared" ca="1" si="61"/>
        <v>0.50668205162155022</v>
      </c>
      <c r="P330" s="95">
        <f ca="1">O330+Calculation!ES330</f>
        <v>-0.60209349113145705</v>
      </c>
      <c r="Q330" s="90" t="str">
        <f>IF(Sheet1!BQ328&gt;25.75,"spill elevation","-")</f>
        <v>-</v>
      </c>
      <c r="R330" s="90" t="str">
        <f>IF(Sheet1!BQ328&gt;25.75,"spill elevation","-")</f>
        <v>-</v>
      </c>
      <c r="S330" s="90" t="str">
        <f>IF(Sheet1!BR328&gt;25.75,"spill elevation","-")</f>
        <v>-</v>
      </c>
      <c r="T330" s="94">
        <f>IF(Sheet1!DU328=1,Sheet1!AA328-(SUM(AT330:BA330)+BE330),Sheet1!AA328-SUM(AT330:BA330))</f>
        <v>17.604303999999999</v>
      </c>
      <c r="U330" s="94">
        <f>Sheet1!BV328</f>
        <v>23.1</v>
      </c>
      <c r="V330" s="94">
        <f t="shared" si="62"/>
        <v>-5.4956960000000024</v>
      </c>
      <c r="W330" s="94">
        <f>0</f>
        <v>0</v>
      </c>
      <c r="X330" s="90">
        <f>0</f>
        <v>0</v>
      </c>
      <c r="Y330" s="95">
        <f ca="1">Calculation!EJ331+Calculation!ES330+'Calculations II'!O330-'Calculations II'!W330</f>
        <v>48.250844425603233</v>
      </c>
      <c r="Z330" s="95">
        <f ca="1">Y330-Sheet1!CT329</f>
        <v>33.504844425603231</v>
      </c>
      <c r="AA330" s="95">
        <f ca="1">Y330+Calculation!DJ331+Calculation!AS331</f>
        <v>60.587962876628282</v>
      </c>
      <c r="AC330" s="95">
        <f>Sheet1!AA328+Sheet1!AB328+BC330</f>
        <v>60.120000000000005</v>
      </c>
      <c r="AD330" s="95">
        <f>Sheet1!AA328+Sheet1!BN328+'Calculations II'!BC330-Calculation!AS330-Calculation!DJ330</f>
        <v>35.315977139671034</v>
      </c>
      <c r="AE330" s="95">
        <f>Sheet1!AA328+Sheet1!AB328+'Calculations II'!BC330-Calculation!AS330-Calculation!DJ330</f>
        <v>47.735977139671036</v>
      </c>
      <c r="AF330" s="95">
        <f ca="1">Sheet1!AA328+Sheet1!BN328+P330+'Calculations II'!BC330+Calculation!AS330+Calculation!DJ330</f>
        <v>59.481929369197516</v>
      </c>
      <c r="AG330" s="95">
        <f ca="1">IF(B330=TODAY(),0,Sheet1!AA328+Sheet1!BN328+'Calculations II'!BC330+'Calculations II'!P330-Sheet1!CT328-BP330)</f>
        <v>32.490906508868548</v>
      </c>
      <c r="AH330" s="95">
        <f ca="1">IF(B330=TODAY(),0,Sheet1!AA328+Sheet1!BN328+'Calculations II'!BC330+'Calculations II'!P330-BP330)</f>
        <v>47.097906508868547</v>
      </c>
      <c r="AI330" s="95">
        <f ca="1">IF(B330=TODAY(),0,BC330+Sheet1!AA328+Calculation!ES330+O330+W330+Sheet1!BN328+Calculation!AS330+Calculation!DJ330-BP330)</f>
        <v>59.481929369197509</v>
      </c>
      <c r="AJ330" s="95"/>
      <c r="AM330" s="91">
        <f t="shared" si="63"/>
        <v>42323</v>
      </c>
      <c r="AN330" s="95">
        <f>Sheet1!BU328</f>
        <v>21.1</v>
      </c>
      <c r="AO330" s="95">
        <f>Sheet1!AA328</f>
        <v>24.2</v>
      </c>
      <c r="AP330" s="95">
        <f t="shared" ref="AP330:AP381" si="65">D330+E330</f>
        <v>1.1356999999999955</v>
      </c>
      <c r="AQ330" s="1399">
        <f>((Sheet1!BV328-(Sheet1!BU328-AP330))/(Sheet1!BU328-AP330))</f>
        <v>0.15706536167058177</v>
      </c>
      <c r="AR330" s="95">
        <f t="shared" ref="AR330:AR381" si="66">AO330-AP330</f>
        <v>23.064300000000003</v>
      </c>
      <c r="AS330" s="95">
        <f t="shared" ref="AS330:AS381" si="67">AN330-AP330</f>
        <v>19.964300000000005</v>
      </c>
      <c r="AT330" s="90">
        <f>Sheet1!BB328</f>
        <v>2.31</v>
      </c>
      <c r="AU330" s="90">
        <f>Sheet1!AS328*GPMtoMGD</f>
        <v>1.5408E-2</v>
      </c>
      <c r="AV330" s="95">
        <f>Sheet1!AT328</f>
        <v>2.02</v>
      </c>
      <c r="AW330" s="90">
        <f>Sheet1!AV328*GPMtoMGD</f>
        <v>1.8720000000000002E-3</v>
      </c>
      <c r="AX330" s="90">
        <f>Sheet1!AW328*GPMtoMGD</f>
        <v>2.2484160000000002</v>
      </c>
      <c r="AY330" s="90">
        <f>Sheet1!AX328*GPMtoMGD</f>
        <v>0</v>
      </c>
      <c r="AZ330" s="90">
        <f>Sheet1!AY328*GPMtoMGD</f>
        <v>0</v>
      </c>
      <c r="BA330" s="90">
        <f>Sheet1!AZ328*GPMtoMGD</f>
        <v>0</v>
      </c>
      <c r="BB330" s="90">
        <f>Sheet1!BP328*GPMtoMGD</f>
        <v>3.0240000000000002E-3</v>
      </c>
      <c r="BC330" s="90">
        <f>Sheet1!CS328*GPMtoMGD</f>
        <v>0</v>
      </c>
      <c r="BD330" s="90">
        <f>Sheet1!BO328*GPMtoMGD</f>
        <v>1.9614240000000001</v>
      </c>
      <c r="BE330" s="90">
        <f>Sheet1!BW328*GPMtoMGD</f>
        <v>1.1342880000000002</v>
      </c>
      <c r="BF330" s="90">
        <f>Sheet1!CN328*GPMtoMGD</f>
        <v>0.219024</v>
      </c>
      <c r="BG330" s="90">
        <f>Sheet1!CO328*GPMtoMGD</f>
        <v>0.47102400000000005</v>
      </c>
      <c r="BH330" s="90">
        <f>Sheet1!CP328*GPMtoMGD</f>
        <v>0.65116800000000008</v>
      </c>
      <c r="BI330" s="90">
        <f t="shared" si="64"/>
        <v>1.964448</v>
      </c>
      <c r="BK330" s="95">
        <f>SUM(AT330:BA330,AS330,BC330,Calculation!AQ330)</f>
        <v>50.092753178700875</v>
      </c>
      <c r="BM330" s="368">
        <f>0</f>
        <v>0</v>
      </c>
      <c r="BN330" s="368">
        <f>0</f>
        <v>0</v>
      </c>
      <c r="BP330" s="95">
        <f>SUM(BM330:BN330,W330,Sheet1!DX328)</f>
        <v>0</v>
      </c>
      <c r="BR330" s="95">
        <f>Sheet1!AA328</f>
        <v>24.2</v>
      </c>
      <c r="BS330" s="95">
        <f>Sheet1!AB328</f>
        <v>35.92</v>
      </c>
      <c r="BT330" s="95">
        <f t="shared" ca="1" si="56"/>
        <v>-0.60209349113145705</v>
      </c>
      <c r="BU330" s="95">
        <f>Sheet1!AT328</f>
        <v>2.02</v>
      </c>
      <c r="BV330" s="90">
        <f>Sheet1!BB328</f>
        <v>2.31</v>
      </c>
      <c r="BW330" s="95">
        <f>Calculation!ED330</f>
        <v>10.074022860328968</v>
      </c>
      <c r="BX330" s="95">
        <f>(Sheet1!CS328*1440)/1000000</f>
        <v>0</v>
      </c>
      <c r="CA330" s="95">
        <f ca="1">Sheet1!AC328-Sheet1!BK328-Sheet1!BL328-Sheet1!BM328-Sheet1!BC328-Sheet1!BD328-Sheet1!BE328-Sheet1!BF328-Sheet1!BG328-Sheet1!BH328-Sheet1!BI328+BC330+P330</f>
        <v>49.457906508868547</v>
      </c>
      <c r="CB330" s="94">
        <f t="shared" si="57"/>
        <v>77.42112663507109</v>
      </c>
      <c r="CC330" s="95">
        <f t="shared" si="58"/>
        <v>4.33</v>
      </c>
      <c r="CD330" s="95">
        <f t="shared" ca="1" si="59"/>
        <v>59.531929369197513</v>
      </c>
      <c r="CE330" s="1258">
        <f t="shared" ca="1" si="60"/>
        <v>92.095894734148544</v>
      </c>
    </row>
    <row r="331" spans="1:83" s="90" customFormat="1" x14ac:dyDescent="0.2">
      <c r="A331" s="635" t="s">
        <v>4</v>
      </c>
      <c r="B331" s="92">
        <v>42324</v>
      </c>
      <c r="C331" s="93">
        <v>0</v>
      </c>
      <c r="D331" s="95">
        <f>(Sheet1!BQ329-Sheet1!BQ328)*1.385</f>
        <v>-0.29084999999999628</v>
      </c>
      <c r="E331" s="30">
        <f>(Sheet1!BR329-Sheet1!BR328)*1.385</f>
        <v>-0.27699999999999902</v>
      </c>
      <c r="F331" s="30">
        <f ca="1">IF(B331=TODAY(),0,-(VLOOKUP(Sheet1!CD329,Lookup!$I$4:$J$216,2)-VLOOKUP(Sheet1!CD328,Lookup!$I$4:$J$216,2))/1000000)</f>
        <v>-0.20727387709559872</v>
      </c>
      <c r="G331" s="95">
        <f ca="1">IF(B331=TODAY(),0,-$G$6*(Sheet1!CF329-Sheet1!CF328)*7.48/1000000)</f>
        <v>-0.15885400421023735</v>
      </c>
      <c r="H331" s="95">
        <f ca="1">IF(B331=TODAY(),0,-$H$6*(Sheet1!CE329-Sheet1!CE328)*7.48/1000000)</f>
        <v>0</v>
      </c>
      <c r="I331" s="95">
        <f ca="1">IF(B331=TODAY(),0,-$I$6*(Sheet1!CG329-Sheet1!CG328)*7.48/1000000)</f>
        <v>-0.13028215200000001</v>
      </c>
      <c r="J331" s="96" t="s">
        <v>182</v>
      </c>
      <c r="K331" s="95">
        <f ca="1">IF(B331=TODAY(),0,-$K$6*(Sheet1!CH329-Sheet1!CH328)*7.48/1000000)</f>
        <v>-0.21988957235712864</v>
      </c>
      <c r="L331" s="96" t="s">
        <v>182</v>
      </c>
      <c r="M331" s="95">
        <f ca="1">IF(B331=TODAY(),0,-$M$6*(Sheet1!CI329-Sheet1!CI328)*7.48/1000000)</f>
        <v>-0.59371977812489274</v>
      </c>
      <c r="N331" s="95">
        <f ca="1">IF(B331=TODAY(),0,-$N$6*(Sheet1!CJ329-Sheet1!CJ328)*7.48/1000000)</f>
        <v>-0.15513086348655974</v>
      </c>
      <c r="O331" s="95">
        <f t="shared" ca="1" si="61"/>
        <v>-1.4651502472744171</v>
      </c>
      <c r="P331" s="95">
        <f ca="1">O331+Calculation!ES331</f>
        <v>-0.91073683249734683</v>
      </c>
      <c r="Q331" s="90" t="str">
        <f>IF(Sheet1!BQ329&gt;25.75,"spill elevation","-")</f>
        <v>-</v>
      </c>
      <c r="R331" s="90" t="str">
        <f>IF(Sheet1!BQ329&gt;25.75,"spill elevation","-")</f>
        <v>-</v>
      </c>
      <c r="S331" s="90" t="str">
        <f>IF(Sheet1!BR329&gt;25.75,"spill elevation","-")</f>
        <v>-</v>
      </c>
      <c r="T331" s="94">
        <f>IF(Sheet1!DU329=1,Sheet1!AA329-(SUM(AT331:BA331)+BE331),Sheet1!AA329-SUM(AT331:BA331))</f>
        <v>17.604175999999999</v>
      </c>
      <c r="U331" s="94">
        <f>Sheet1!BV329</f>
        <v>25</v>
      </c>
      <c r="V331" s="94">
        <f t="shared" si="62"/>
        <v>-7.3958240000000011</v>
      </c>
      <c r="W331" s="94">
        <f>0</f>
        <v>0</v>
      </c>
      <c r="X331" s="90">
        <f>0</f>
        <v>0</v>
      </c>
      <c r="Y331" s="95">
        <f ca="1">Calculation!EJ332+Calculation!ES331+'Calculations II'!O331-'Calculations II'!W331</f>
        <v>45.83668179664911</v>
      </c>
      <c r="Z331" s="95">
        <f ca="1">Y331-Sheet1!CT330</f>
        <v>29.94768179664911</v>
      </c>
      <c r="AA331" s="95">
        <f ca="1">Y331+Calculation!DJ332+Calculation!AS332</f>
        <v>58.099157624366669</v>
      </c>
      <c r="AC331" s="95">
        <f>Sheet1!AA329+Sheet1!AB329+BC331</f>
        <v>59.263311999999999</v>
      </c>
      <c r="AD331" s="95">
        <f>Sheet1!AA329+Sheet1!BN329+'Calculations II'!BC331-Calculation!AS331-Calculation!DJ331</f>
        <v>34.546193548974955</v>
      </c>
      <c r="AE331" s="95">
        <f>Sheet1!AA329+Sheet1!AB329+'Calculations II'!BC331-Calculation!AS331-Calculation!DJ331</f>
        <v>46.92619354897495</v>
      </c>
      <c r="AF331" s="95">
        <f ca="1">Sheet1!AA329+Sheet1!BN329+P331+'Calculations II'!BC331+Calculation!AS331+Calculation!DJ331</f>
        <v>58.309693618527703</v>
      </c>
      <c r="AG331" s="95">
        <f ca="1">IF(B331=TODAY(),0,Sheet1!AA329+Sheet1!BN329+'Calculations II'!BC331+'Calculations II'!P331-Sheet1!CT329-BP331)</f>
        <v>31.226575167502652</v>
      </c>
      <c r="AH331" s="95">
        <f ca="1">IF(B331=TODAY(),0,Sheet1!AA329+Sheet1!BN329+'Calculations II'!BC331+'Calculations II'!P331-BP331)</f>
        <v>45.972575167502654</v>
      </c>
      <c r="AI331" s="95">
        <f ca="1">IF(B331=TODAY(),0,BC331+Sheet1!AA329+Calculation!ES331+O331+W331+Sheet1!BN329+Calculation!AS331+Calculation!DJ331-BP331)</f>
        <v>58.309693618527703</v>
      </c>
      <c r="AJ331" s="95"/>
      <c r="AM331" s="91">
        <f t="shared" si="63"/>
        <v>42324</v>
      </c>
      <c r="AN331" s="95">
        <f>Sheet1!BU329</f>
        <v>21</v>
      </c>
      <c r="AO331" s="95">
        <f>Sheet1!AA329</f>
        <v>23.9</v>
      </c>
      <c r="AP331" s="95">
        <f t="shared" si="65"/>
        <v>-0.5678499999999953</v>
      </c>
      <c r="AQ331" s="1398">
        <f>((Sheet1!BV329-(Sheet1!BU329-AP331))/(Sheet1!BU329-AP331))</f>
        <v>0.15913269055561885</v>
      </c>
      <c r="AR331" s="95">
        <f t="shared" si="66"/>
        <v>24.467849999999995</v>
      </c>
      <c r="AS331" s="95">
        <f t="shared" si="67"/>
        <v>21.567849999999996</v>
      </c>
      <c r="AT331" s="90">
        <f>Sheet1!BB329</f>
        <v>2.2999999999999998</v>
      </c>
      <c r="AU331" s="90">
        <f>Sheet1!AS329*GPMtoMGD</f>
        <v>1.5120000000000001E-2</v>
      </c>
      <c r="AV331" s="95">
        <f>Sheet1!AT329</f>
        <v>2.02</v>
      </c>
      <c r="AW331" s="90">
        <f>Sheet1!AV329*GPMtoMGD</f>
        <v>0</v>
      </c>
      <c r="AX331" s="90">
        <f>Sheet1!AW329*GPMtoMGD</f>
        <v>1.960704</v>
      </c>
      <c r="AY331" s="90">
        <f>Sheet1!AX329*GPMtoMGD</f>
        <v>0</v>
      </c>
      <c r="AZ331" s="90">
        <f>Sheet1!AY329*GPMtoMGD</f>
        <v>0</v>
      </c>
      <c r="BA331" s="90">
        <f>Sheet1!AZ329*GPMtoMGD</f>
        <v>0</v>
      </c>
      <c r="BB331" s="90">
        <f>Sheet1!BP329*GPMtoMGD</f>
        <v>1.2960000000000001E-2</v>
      </c>
      <c r="BC331" s="90">
        <f>Sheet1!CS329*GPMtoMGD</f>
        <v>0.183312</v>
      </c>
      <c r="BD331" s="90">
        <f>Sheet1!BO329*GPMtoMGD</f>
        <v>2.3967360000000002</v>
      </c>
      <c r="BE331" s="90">
        <f>Sheet1!BW329*GPMtoMGD</f>
        <v>0.9701280000000001</v>
      </c>
      <c r="BF331" s="90">
        <f>Sheet1!CN329*GPMtoMGD</f>
        <v>0.14558399999999999</v>
      </c>
      <c r="BG331" s="90">
        <f>Sheet1!CO329*GPMtoMGD</f>
        <v>0.40795200000000004</v>
      </c>
      <c r="BH331" s="90">
        <f>Sheet1!CP329*GPMtoMGD</f>
        <v>0.65044800000000003</v>
      </c>
      <c r="BI331" s="90">
        <f t="shared" si="64"/>
        <v>2.4096960000000003</v>
      </c>
      <c r="BK331" s="95">
        <f>SUM(AT331:BA331,AS331,BC331,Calculation!AQ331)</f>
        <v>50.885938164009104</v>
      </c>
      <c r="BM331" s="368">
        <f>0</f>
        <v>0</v>
      </c>
      <c r="BN331" s="368">
        <f>0</f>
        <v>0</v>
      </c>
      <c r="BP331" s="95">
        <f>SUM(BM331:BN331,W331,Sheet1!DX329)</f>
        <v>0</v>
      </c>
      <c r="BR331" s="95">
        <f>Sheet1!AA329</f>
        <v>23.9</v>
      </c>
      <c r="BS331" s="95">
        <f>Sheet1!AB329</f>
        <v>35.18</v>
      </c>
      <c r="BT331" s="95">
        <f t="shared" ca="1" si="56"/>
        <v>-0.91073683249734683</v>
      </c>
      <c r="BU331" s="95">
        <f>Sheet1!AT329</f>
        <v>2.02</v>
      </c>
      <c r="BV331" s="90">
        <f>Sheet1!BB329</f>
        <v>2.2999999999999998</v>
      </c>
      <c r="BW331" s="95">
        <f>Calculation!ED331</f>
        <v>10.037118451025055</v>
      </c>
      <c r="BX331" s="95">
        <f>(Sheet1!CS329*1440)/1000000</f>
        <v>0.183312</v>
      </c>
      <c r="CA331" s="95">
        <f ca="1">Sheet1!AC329-Sheet1!BK329-Sheet1!BL329-Sheet1!BM329-Sheet1!BC329-Sheet1!BD329-Sheet1!BE329-Sheet1!BF329-Sheet1!BG329-Sheet1!BH329-Sheet1!BI329+BC331+P331</f>
        <v>48.33257516750264</v>
      </c>
      <c r="CB331" s="94">
        <f t="shared" si="57"/>
        <v>75.869337756264244</v>
      </c>
      <c r="CC331" s="95">
        <f t="shared" si="58"/>
        <v>4.32</v>
      </c>
      <c r="CD331" s="95">
        <f t="shared" ca="1" si="59"/>
        <v>58.369693618527691</v>
      </c>
      <c r="CE331" s="1258">
        <f t="shared" ca="1" si="60"/>
        <v>90.297916027862328</v>
      </c>
    </row>
    <row r="332" spans="1:83" s="90" customFormat="1" x14ac:dyDescent="0.2">
      <c r="A332" s="635" t="s">
        <v>5</v>
      </c>
      <c r="B332" s="92">
        <v>42325</v>
      </c>
      <c r="C332" s="93">
        <v>0</v>
      </c>
      <c r="D332" s="95">
        <f>(Sheet1!BQ330-Sheet1!BQ329)*1.385</f>
        <v>-0.7201999999999994</v>
      </c>
      <c r="E332" s="30">
        <f>(Sheet1!BR330-Sheet1!BR329)*1.385</f>
        <v>-0.70635000000000214</v>
      </c>
      <c r="F332" s="30">
        <f ca="1">IF(B332=TODAY(),0,-(VLOOKUP(Sheet1!CD330,Lookup!$I$4:$J$216,2)-VLOOKUP(Sheet1!CD329,Lookup!$I$4:$J$216,2))/1000000)</f>
        <v>0.62182163128680368</v>
      </c>
      <c r="G332" s="95">
        <f ca="1">IF(B332=TODAY(),0,-$G$6*(Sheet1!CF330-Sheet1!CF329)*7.48/1000000)</f>
        <v>-0.83398352210374516</v>
      </c>
      <c r="H332" s="95">
        <f ca="1">IF(B332=TODAY(),0,-$H$6*(Sheet1!CE330-Sheet1!CE329)*7.48/1000000)</f>
        <v>0</v>
      </c>
      <c r="I332" s="95">
        <f ca="1">IF(B332=TODAY(),0,-$I$6*(Sheet1!CG330-Sheet1!CG329)*7.48/1000000)</f>
        <v>-3.1447416000000006E-2</v>
      </c>
      <c r="J332" s="96" t="s">
        <v>182</v>
      </c>
      <c r="K332" s="95">
        <f ca="1">IF(B332=TODAY(),0,-$K$6*(Sheet1!CH330-Sheet1!CH329)*7.48/1000000)</f>
        <v>-5.3306562995667467E-2</v>
      </c>
      <c r="L332" s="96" t="s">
        <v>182</v>
      </c>
      <c r="M332" s="95">
        <f ca="1">IF(B332=TODAY(),0,-$M$6*(Sheet1!CI330-Sheet1!CI329)*7.48/1000000)</f>
        <v>-0.16192357585224348</v>
      </c>
      <c r="N332" s="95">
        <f ca="1">IF(B332=TODAY(),0,-$N$6*(Sheet1!CJ330-Sheet1!CJ329)*7.48/1000000)</f>
        <v>9.9283752631398325E-2</v>
      </c>
      <c r="O332" s="95">
        <f t="shared" ca="1" si="61"/>
        <v>-0.35955569303345414</v>
      </c>
      <c r="P332" s="95">
        <f ca="1">O332+Calculation!ES332</f>
        <v>1.0262534693272665</v>
      </c>
      <c r="Q332" s="90" t="str">
        <f>IF(Sheet1!BQ330&gt;25.75,"spill elevation","-")</f>
        <v>-</v>
      </c>
      <c r="R332" s="90" t="str">
        <f>IF(Sheet1!BQ330&gt;25.75,"spill elevation","-")</f>
        <v>-</v>
      </c>
      <c r="S332" s="90" t="str">
        <f>IF(Sheet1!BR330&gt;25.75,"spill elevation","-")</f>
        <v>-</v>
      </c>
      <c r="T332" s="94">
        <f>IF(Sheet1!DU330=1,Sheet1!AA330-(SUM(AT332:BA332)+BE332),Sheet1!AA330-SUM(AT332:BA332))</f>
        <v>19.646116800000001</v>
      </c>
      <c r="U332" s="94">
        <f>Sheet1!BV330</f>
        <v>26.2</v>
      </c>
      <c r="V332" s="94">
        <f t="shared" si="62"/>
        <v>-6.5538831999999978</v>
      </c>
      <c r="W332" s="94">
        <f>0</f>
        <v>0</v>
      </c>
      <c r="X332" s="90">
        <f>0</f>
        <v>0</v>
      </c>
      <c r="Y332" s="95">
        <f ca="1">Calculation!EJ333+Calculation!ES332+'Calculations II'!O332-'Calculations II'!W332</f>
        <v>50.922133597478179</v>
      </c>
      <c r="Z332" s="95">
        <f ca="1">Y332-Sheet1!CT331</f>
        <v>34.685133597478185</v>
      </c>
      <c r="AA332" s="95">
        <f ca="1">Y332+Calculation!DJ333+Calculation!AS333</f>
        <v>63.336190034867954</v>
      </c>
      <c r="AC332" s="95">
        <f>Sheet1!AA330+Sheet1!AB330+BC332</f>
        <v>57.9</v>
      </c>
      <c r="AD332" s="95">
        <f>Sheet1!AA330+Sheet1!BN330+'Calculations II'!BC332-Calculation!AS332-Calculation!DJ332</f>
        <v>33.537524172282446</v>
      </c>
      <c r="AE332" s="95">
        <f>Sheet1!AA330+Sheet1!AB330+'Calculations II'!BC332-Calculation!AS332-Calculation!DJ332</f>
        <v>45.63752417228244</v>
      </c>
      <c r="AF332" s="95">
        <f ca="1">Sheet1!AA330+Sheet1!BN330+P332+'Calculations II'!BC332+Calculation!AS332+Calculation!DJ332</f>
        <v>59.088729297044821</v>
      </c>
      <c r="AG332" s="95">
        <f ca="1">IF(B332=TODAY(),0,Sheet1!AA330+Sheet1!BN330+'Calculations II'!BC332+'Calculations II'!P332-Sheet1!CT330-BP332)</f>
        <v>30.937253469327263</v>
      </c>
      <c r="AH332" s="95">
        <f ca="1">IF(B332=TODAY(),0,Sheet1!AA330+Sheet1!BN330+'Calculations II'!BC332+'Calculations II'!P332-BP332)</f>
        <v>46.826253469327263</v>
      </c>
      <c r="AI332" s="95">
        <f ca="1">IF(B332=TODAY(),0,BC332+Sheet1!AA330+Calculation!ES332+O332+W332+Sheet1!BN330+Calculation!AS332+Calculation!DJ332-BP332)</f>
        <v>59.088729297044821</v>
      </c>
      <c r="AJ332" s="95"/>
      <c r="AM332" s="91">
        <f t="shared" si="63"/>
        <v>42325</v>
      </c>
      <c r="AN332" s="95">
        <f>Sheet1!BU330</f>
        <v>21.1</v>
      </c>
      <c r="AO332" s="95">
        <f>Sheet1!AA330</f>
        <v>24</v>
      </c>
      <c r="AP332" s="95">
        <f t="shared" si="65"/>
        <v>-1.4265500000000015</v>
      </c>
      <c r="AQ332" s="1398">
        <f>((Sheet1!BV330-(Sheet1!BU330-AP332))/(Sheet1!BU330-AP332))</f>
        <v>0.16307201946147967</v>
      </c>
      <c r="AR332" s="95">
        <f t="shared" si="66"/>
        <v>25.426550000000002</v>
      </c>
      <c r="AS332" s="95">
        <f t="shared" si="67"/>
        <v>22.526550000000004</v>
      </c>
      <c r="AT332" s="90">
        <f>Sheet1!BB330</f>
        <v>2.31</v>
      </c>
      <c r="AU332" s="90">
        <f>Sheet1!AS330*GPMtoMGD</f>
        <v>1.5696000000000002E-2</v>
      </c>
      <c r="AV332" s="95">
        <f>Sheet1!AT330</f>
        <v>2.0099999999999998</v>
      </c>
      <c r="AW332" s="90">
        <f>Sheet1!AV330*GPMtoMGD</f>
        <v>0</v>
      </c>
      <c r="AX332" s="90">
        <f>Sheet1!AW330*GPMtoMGD</f>
        <v>1.8187200000000001E-2</v>
      </c>
      <c r="AY332" s="90">
        <f>Sheet1!AX330*GPMtoMGD</f>
        <v>0</v>
      </c>
      <c r="AZ332" s="90">
        <f>Sheet1!AY330*GPMtoMGD</f>
        <v>0</v>
      </c>
      <c r="BA332" s="90">
        <f>Sheet1!AZ330*GPMtoMGD</f>
        <v>0</v>
      </c>
      <c r="BB332" s="90">
        <f>Sheet1!BP330*GPMtoMGD</f>
        <v>4.4496000000000001E-2</v>
      </c>
      <c r="BC332" s="90">
        <f>Sheet1!CS330*GPMtoMGD</f>
        <v>0</v>
      </c>
      <c r="BD332" s="90">
        <f>Sheet1!BO330*GPMtoMGD</f>
        <v>1.6125119999999999</v>
      </c>
      <c r="BE332" s="90">
        <f>Sheet1!BW330*GPMtoMGD</f>
        <v>0.9211680000000001</v>
      </c>
      <c r="BF332" s="90">
        <f>Sheet1!CN330*GPMtoMGD</f>
        <v>0.17856000000000002</v>
      </c>
      <c r="BG332" s="90">
        <f>Sheet1!CO330*GPMtoMGD</f>
        <v>0.40636800000000001</v>
      </c>
      <c r="BH332" s="90">
        <f>Sheet1!CP330*GPMtoMGD</f>
        <v>0.651312</v>
      </c>
      <c r="BI332" s="90">
        <f t="shared" si="64"/>
        <v>1.657008</v>
      </c>
      <c r="BK332" s="95">
        <f>SUM(AT332:BA332,AS332,BC332,Calculation!AQ332)</f>
        <v>48.533524322179908</v>
      </c>
      <c r="BM332" s="368">
        <f>0</f>
        <v>0</v>
      </c>
      <c r="BN332" s="368">
        <f>0</f>
        <v>0</v>
      </c>
      <c r="BP332" s="95">
        <f>SUM(BM332:BN332,W332,Sheet1!DX330)</f>
        <v>0</v>
      </c>
      <c r="BR332" s="95">
        <f>Sheet1!AA330</f>
        <v>24</v>
      </c>
      <c r="BS332" s="95">
        <f>Sheet1!AB330</f>
        <v>33.9</v>
      </c>
      <c r="BT332" s="95">
        <f t="shared" ca="1" si="56"/>
        <v>1.0262534693272665</v>
      </c>
      <c r="BU332" s="95">
        <f>Sheet1!AT330</f>
        <v>2.0099999999999998</v>
      </c>
      <c r="BV332" s="90">
        <f>Sheet1!BB330</f>
        <v>2.31</v>
      </c>
      <c r="BW332" s="95">
        <f>Calculation!ED332</f>
        <v>9.9524758277175529</v>
      </c>
      <c r="BX332" s="95">
        <f>(Sheet1!CS330*1440)/1000000</f>
        <v>0</v>
      </c>
      <c r="CA332" s="95">
        <f ca="1">Sheet1!AC330-Sheet1!BK330-Sheet1!BL330-Sheet1!BM330-Sheet1!BC330-Sheet1!BD330-Sheet1!BE330-Sheet1!BF330-Sheet1!BG330-Sheet1!BH330-Sheet1!BI330+BC332+P332</f>
        <v>48.906253469327261</v>
      </c>
      <c r="CB332" s="94">
        <f t="shared" si="57"/>
        <v>74.174819894520937</v>
      </c>
      <c r="CC332" s="95">
        <f t="shared" si="58"/>
        <v>4.32</v>
      </c>
      <c r="CD332" s="95">
        <f t="shared" ca="1" si="59"/>
        <v>58.858729297044817</v>
      </c>
      <c r="CE332" s="1258">
        <f t="shared" ca="1" si="60"/>
        <v>91.054454222528335</v>
      </c>
    </row>
    <row r="333" spans="1:83" s="90" customFormat="1" x14ac:dyDescent="0.2">
      <c r="A333" s="635" t="s">
        <v>6</v>
      </c>
      <c r="B333" s="92">
        <v>42326</v>
      </c>
      <c r="C333" s="93">
        <v>0</v>
      </c>
      <c r="D333" s="95">
        <f>(Sheet1!BQ331-Sheet1!BQ330)*1.385</f>
        <v>-1.3434500000000034</v>
      </c>
      <c r="E333" s="30">
        <f>(Sheet1!BR331-Sheet1!BR330)*1.385</f>
        <v>-1.3711499999999979</v>
      </c>
      <c r="F333" s="30">
        <f ca="1">IF(B333=TODAY(),0,-(VLOOKUP(Sheet1!CD331,Lookup!$I$4:$J$216,2)-VLOOKUP(Sheet1!CD330,Lookup!$I$4:$J$216,2))/1000000)</f>
        <v>0.31091081564339806</v>
      </c>
      <c r="G333" s="95">
        <f ca="1">IF(B333=TODAY(),0,-$G$6*(Sheet1!CF331-Sheet1!CF330)*7.48/1000000)</f>
        <v>0.19856750526279648</v>
      </c>
      <c r="H333" s="95">
        <f ca="1">IF(B333=TODAY(),0,-$H$6*(Sheet1!CE331-Sheet1!CE330)*7.48/1000000)</f>
        <v>-1.503943235126474E-2</v>
      </c>
      <c r="I333" s="95">
        <f ca="1">IF(B333=TODAY(),0,-$I$6*(Sheet1!CG331-Sheet1!CG330)*7.48/1000000)</f>
        <v>4.4924880000000007E-2</v>
      </c>
      <c r="J333" s="96" t="s">
        <v>182</v>
      </c>
      <c r="K333" s="95">
        <f ca="1">IF(B333=TODAY(),0,-$K$6*(Sheet1!CH331-Sheet1!CH330)*7.48/1000000)</f>
        <v>7.3296524119042847E-2</v>
      </c>
      <c r="L333" s="96" t="s">
        <v>182</v>
      </c>
      <c r="M333" s="95">
        <f ca="1">IF(B333=TODAY(),0,-$M$6*(Sheet1!CI331-Sheet1!CI330)*7.48/1000000)</f>
        <v>0.21589810113632477</v>
      </c>
      <c r="N333" s="95">
        <f ca="1">IF(B333=TODAY(),0,-$N$6*(Sheet1!CJ331-Sheet1!CJ330)*7.48/1000000)</f>
        <v>0.24200414703903245</v>
      </c>
      <c r="O333" s="95">
        <f t="shared" ca="1" si="61"/>
        <v>1.07056254084933</v>
      </c>
      <c r="P333" s="95">
        <f ca="1">O333+Calculation!ES333</f>
        <v>3.8412193858495112</v>
      </c>
      <c r="Q333" s="90" t="str">
        <f>IF(Sheet1!BQ331&gt;25.75,"spill elevation","-")</f>
        <v>-</v>
      </c>
      <c r="R333" s="90" t="str">
        <f>IF(Sheet1!BQ331&gt;25.75,"spill elevation","-")</f>
        <v>-</v>
      </c>
      <c r="S333" s="90" t="str">
        <f>IF(Sheet1!BR331&gt;25.75,"spill elevation","-")</f>
        <v>-</v>
      </c>
      <c r="T333" s="94">
        <f>IF(Sheet1!DU331=1,Sheet1!AA331-(SUM(AT333:BA333)+BE333),Sheet1!AA331-SUM(AT333:BA333))</f>
        <v>17.561983999999999</v>
      </c>
      <c r="U333" s="94">
        <f>Sheet1!BV331</f>
        <v>27.1</v>
      </c>
      <c r="V333" s="94">
        <f t="shared" si="62"/>
        <v>-9.5380160000000025</v>
      </c>
      <c r="W333" s="94">
        <f>0</f>
        <v>0</v>
      </c>
      <c r="X333" s="90">
        <f>0</f>
        <v>0</v>
      </c>
      <c r="Y333" s="95">
        <f ca="1">Calculation!EJ334+Calculation!ES333+'Calculations II'!O333-'Calculations II'!W333</f>
        <v>53.712369814390087</v>
      </c>
      <c r="Z333" s="95">
        <f ca="1">Y333-Sheet1!CT332</f>
        <v>37.377369814390086</v>
      </c>
      <c r="AA333" s="95">
        <f ca="1">Y333+Calculation!DJ334+Calculation!AS334</f>
        <v>66.026614501351602</v>
      </c>
      <c r="AC333" s="95">
        <f>Sheet1!AA331+Sheet1!AB331+BC333</f>
        <v>57.9</v>
      </c>
      <c r="AD333" s="95">
        <f>Sheet1!AA331+Sheet1!BN331+'Calculations II'!BC333-Calculation!AS333-Calculation!DJ333</f>
        <v>33.085943562610225</v>
      </c>
      <c r="AE333" s="95">
        <f>Sheet1!AA331+Sheet1!AB331+'Calculations II'!BC333-Calculation!AS333-Calculation!DJ333</f>
        <v>45.485943562610224</v>
      </c>
      <c r="AF333" s="95">
        <f ca="1">Sheet1!AA331+Sheet1!BN331+P333+'Calculations II'!BC333+Calculation!AS333+Calculation!DJ333</f>
        <v>61.755275823239288</v>
      </c>
      <c r="AG333" s="95">
        <f ca="1">IF(B333=TODAY(),0,Sheet1!AA331+Sheet1!BN331+'Calculations II'!BC333+'Calculations II'!P333-Sheet1!CT331-BP333)</f>
        <v>33.104219385849518</v>
      </c>
      <c r="AH333" s="95">
        <f ca="1">IF(B333=TODAY(),0,Sheet1!AA331+Sheet1!BN331+'Calculations II'!BC333+'Calculations II'!P333-BP333)</f>
        <v>49.341219385849513</v>
      </c>
      <c r="AI333" s="95">
        <f ca="1">IF(B333=TODAY(),0,BC333+Sheet1!AA331+Calculation!ES333+O333+W333+Sheet1!BN331+Calculation!AS333+Calculation!DJ333-BP333)</f>
        <v>61.755275823239288</v>
      </c>
      <c r="AJ333" s="95"/>
      <c r="AM333" s="91">
        <f t="shared" si="63"/>
        <v>42326</v>
      </c>
      <c r="AN333" s="95">
        <f>Sheet1!BU331</f>
        <v>20.9</v>
      </c>
      <c r="AO333" s="95">
        <f>Sheet1!AA331</f>
        <v>23.9</v>
      </c>
      <c r="AP333" s="95">
        <f t="shared" si="65"/>
        <v>-2.7146000000000012</v>
      </c>
      <c r="AQ333" s="1398">
        <f>((Sheet1!BV331-(Sheet1!BU331-AP333))/(Sheet1!BU331-AP333))</f>
        <v>0.14759513182522685</v>
      </c>
      <c r="AR333" s="95">
        <f t="shared" si="66"/>
        <v>26.614599999999999</v>
      </c>
      <c r="AS333" s="95">
        <f t="shared" si="67"/>
        <v>23.614599999999999</v>
      </c>
      <c r="AT333" s="90">
        <f>Sheet1!BB331</f>
        <v>2.31</v>
      </c>
      <c r="AU333" s="90">
        <f>Sheet1!AS331*GPMtoMGD</f>
        <v>2.8224000000000003E-2</v>
      </c>
      <c r="AV333" s="95">
        <f>Sheet1!AT331</f>
        <v>2.0099999999999998</v>
      </c>
      <c r="AW333" s="90">
        <f>Sheet1!AV331*GPMtoMGD</f>
        <v>0</v>
      </c>
      <c r="AX333" s="90">
        <f>Sheet1!AW331*GPMtoMGD</f>
        <v>1.989792</v>
      </c>
      <c r="AY333" s="90">
        <f>Sheet1!AX331*GPMtoMGD</f>
        <v>0</v>
      </c>
      <c r="AZ333" s="90">
        <f>Sheet1!AY331*GPMtoMGD</f>
        <v>0</v>
      </c>
      <c r="BA333" s="90">
        <f>Sheet1!AZ331*GPMtoMGD</f>
        <v>0</v>
      </c>
      <c r="BB333" s="90">
        <f>Sheet1!BP331*GPMtoMGD</f>
        <v>1.4400000000000001E-3</v>
      </c>
      <c r="BC333" s="90">
        <f>Sheet1!CS331*GPMtoMGD</f>
        <v>0</v>
      </c>
      <c r="BD333" s="90">
        <f>Sheet1!BO331*GPMtoMGD</f>
        <v>1.3348800000000001</v>
      </c>
      <c r="BE333" s="90">
        <f>Sheet1!BW331*GPMtoMGD</f>
        <v>0.9914400000000001</v>
      </c>
      <c r="BF333" s="90">
        <f>Sheet1!CN331*GPMtoMGD</f>
        <v>0.18144000000000002</v>
      </c>
      <c r="BG333" s="90">
        <f>Sheet1!CO331*GPMtoMGD</f>
        <v>0.42048000000000002</v>
      </c>
      <c r="BH333" s="90">
        <f>Sheet1!CP331*GPMtoMGD</f>
        <v>0.67046400000000006</v>
      </c>
      <c r="BI333" s="90">
        <f t="shared" si="64"/>
        <v>1.3363200000000002</v>
      </c>
      <c r="BK333" s="95">
        <f>SUM(AT333:BA333,AS333,BC333,Calculation!AQ333)</f>
        <v>51.539917587301588</v>
      </c>
      <c r="BM333" s="368">
        <f>0</f>
        <v>0</v>
      </c>
      <c r="BN333" s="368">
        <f>0</f>
        <v>0</v>
      </c>
      <c r="BP333" s="95">
        <f>SUM(BM333:BN333,W333,Sheet1!DX331)</f>
        <v>0</v>
      </c>
      <c r="BR333" s="95">
        <f>Sheet1!AA331</f>
        <v>23.9</v>
      </c>
      <c r="BS333" s="95">
        <f>Sheet1!AB331</f>
        <v>34</v>
      </c>
      <c r="BT333" s="95">
        <f t="shared" ref="BT333:BT377" ca="1" si="68">P333</f>
        <v>3.8412193858495112</v>
      </c>
      <c r="BU333" s="95">
        <f>Sheet1!AT331</f>
        <v>2.0099999999999998</v>
      </c>
      <c r="BV333" s="90">
        <f>Sheet1!BB331</f>
        <v>2.31</v>
      </c>
      <c r="BW333" s="95">
        <f>Calculation!ED333</f>
        <v>10.104056437389772</v>
      </c>
      <c r="BX333" s="95">
        <f>(Sheet1!CS331*1440)/1000000</f>
        <v>0</v>
      </c>
      <c r="CA333" s="95">
        <f ca="1">Sheet1!AC331-Sheet1!BK331-Sheet1!BL331-Sheet1!BM331-Sheet1!BC331-Sheet1!BD331-Sheet1!BE331-Sheet1!BF331-Sheet1!BG331-Sheet1!BH331-Sheet1!BI331+BC333+P333</f>
        <v>51.631219385849505</v>
      </c>
      <c r="CB333" s="94">
        <f t="shared" ref="CB333:CB378" si="69">(BR333+BS333-BW333)*1.547</f>
        <v>73.940324691358015</v>
      </c>
      <c r="CC333" s="95">
        <f t="shared" ref="CC333:CC378" si="70">BU333+BV333</f>
        <v>4.32</v>
      </c>
      <c r="CD333" s="95">
        <f t="shared" ref="CD333:CD378" ca="1" si="71">CA333+BW333</f>
        <v>61.735275823239277</v>
      </c>
      <c r="CE333" s="1258">
        <f t="shared" ref="CE333:CE378" ca="1" si="72">CD333*1.547</f>
        <v>95.504471698551157</v>
      </c>
    </row>
    <row r="334" spans="1:83" s="90" customFormat="1" x14ac:dyDescent="0.2">
      <c r="A334" s="635" t="s">
        <v>7</v>
      </c>
      <c r="B334" s="92">
        <v>42327</v>
      </c>
      <c r="C334" s="93">
        <v>0</v>
      </c>
      <c r="D334" s="95">
        <f>(Sheet1!BQ332-Sheet1!BQ331)*1.385</f>
        <v>-1.108000000000001</v>
      </c>
      <c r="E334" s="30">
        <f>(Sheet1!BR332-Sheet1!BR331)*1.385</f>
        <v>-0.96949999999999903</v>
      </c>
      <c r="F334" s="30">
        <f ca="1">IF(B334=TODAY(),0,-(VLOOKUP(Sheet1!CD332,Lookup!$I$4:$J$216,2)-VLOOKUP(Sheet1!CD331,Lookup!$I$4:$J$216,2))/1000000)</f>
        <v>0</v>
      </c>
      <c r="G334" s="95">
        <f ca="1">IF(B334=TODAY(),0,-$G$6*(Sheet1!CF332-Sheet1!CF331)*7.48/1000000)</f>
        <v>0.19856750526279648</v>
      </c>
      <c r="H334" s="95">
        <f ca="1">IF(B334=TODAY(),0,-$H$6*(Sheet1!CE332-Sheet1!CE331)*7.48/1000000)</f>
        <v>0</v>
      </c>
      <c r="I334" s="95">
        <f ca="1">IF(B334=TODAY(),0,-$I$6*(Sheet1!CG332-Sheet1!CG331)*7.48/1000000)</f>
        <v>2.6954928000000024E-2</v>
      </c>
      <c r="J334" s="96" t="s">
        <v>182</v>
      </c>
      <c r="K334" s="95">
        <f ca="1">IF(B334=TODAY(),0,-$K$6*(Sheet1!CH332-Sheet1!CH331)*7.48/1000000)</f>
        <v>4.6643242621209044E-2</v>
      </c>
      <c r="L334" s="96" t="s">
        <v>182</v>
      </c>
      <c r="M334" s="95">
        <f ca="1">IF(B334=TODAY(),0,-$M$6*(Sheet1!CI332-Sheet1!CI331)*7.48/1000000)</f>
        <v>0.10794905056816222</v>
      </c>
      <c r="N334" s="95">
        <f ca="1">IF(B334=TODAY(),0,-$N$6*(Sheet1!CJ332-Sheet1!CJ331)*7.48/1000000)</f>
        <v>-0.12410469078924735</v>
      </c>
      <c r="O334" s="95">
        <f t="shared" ca="1" si="61"/>
        <v>0.25601003566292041</v>
      </c>
      <c r="P334" s="95">
        <f ca="1">O334+Calculation!ES334</f>
        <v>2.3331406956925256</v>
      </c>
      <c r="Q334" s="90" t="str">
        <f>IF(Sheet1!BQ332&gt;25.75,"spill elevation","-")</f>
        <v>-</v>
      </c>
      <c r="R334" s="90" t="str">
        <f>IF(Sheet1!BQ332&gt;25.75,"spill elevation","-")</f>
        <v>-</v>
      </c>
      <c r="S334" s="90" t="str">
        <f>IF(Sheet1!BR332&gt;25.75,"spill elevation","-")</f>
        <v>-</v>
      </c>
      <c r="T334" s="94">
        <f>IF(Sheet1!DU332=1,Sheet1!AA332-(SUM(AT334:BA334)+BE334),Sheet1!AA332-SUM(AT334:BA334))</f>
        <v>17.971935999999999</v>
      </c>
      <c r="U334" s="94">
        <f>Sheet1!BV332</f>
        <v>26.8</v>
      </c>
      <c r="V334" s="94">
        <f t="shared" si="62"/>
        <v>-8.8280640000000012</v>
      </c>
      <c r="W334" s="94">
        <f>0</f>
        <v>0</v>
      </c>
      <c r="X334" s="90">
        <f>0</f>
        <v>0</v>
      </c>
      <c r="Y334" s="95">
        <f ca="1">Calculation!EJ335+Calculation!ES334+'Calculations II'!O334-'Calculations II'!W334</f>
        <v>52.465048739927852</v>
      </c>
      <c r="Z334" s="95">
        <f ca="1">Y334-Sheet1!CT333</f>
        <v>36.47504873992785</v>
      </c>
      <c r="AA334" s="95">
        <f ca="1">Y334+Calculation!DJ335+Calculation!AS335</f>
        <v>64.819773677096236</v>
      </c>
      <c r="AC334" s="95">
        <f>Sheet1!AA332+Sheet1!AB332+BC334</f>
        <v>58.8</v>
      </c>
      <c r="AD334" s="95">
        <f>Sheet1!AA332+Sheet1!BN332+'Calculations II'!BC334-Calculation!AS334-Calculation!DJ334</f>
        <v>34.185755313038484</v>
      </c>
      <c r="AE334" s="95">
        <f>Sheet1!AA332+Sheet1!AB332+'Calculations II'!BC334-Calculation!AS334-Calculation!DJ334</f>
        <v>46.485755313038482</v>
      </c>
      <c r="AF334" s="95">
        <f ca="1">Sheet1!AA332+Sheet1!BN332+P334+'Calculations II'!BC334+Calculation!AS334+Calculation!DJ334</f>
        <v>61.147385382654036</v>
      </c>
      <c r="AG334" s="95">
        <f ca="1">IF(B334=TODAY(),0,Sheet1!AA332+Sheet1!BN332+'Calculations II'!BC334+'Calculations II'!P334-Sheet1!CT332-BP334)</f>
        <v>32.498140695692527</v>
      </c>
      <c r="AH334" s="95">
        <f ca="1">IF(B334=TODAY(),0,Sheet1!AA332+Sheet1!BN332+'Calculations II'!BC334+'Calculations II'!P334-BP334)</f>
        <v>48.833140695692528</v>
      </c>
      <c r="AI334" s="95">
        <f ca="1">IF(B334=TODAY(),0,BC334+Sheet1!AA332+Calculation!ES334+O334+W334+Sheet1!BN332+Calculation!AS334+Calculation!DJ334-BP334)</f>
        <v>61.147385382654036</v>
      </c>
      <c r="AJ334" s="95"/>
      <c r="AM334" s="91">
        <f t="shared" si="63"/>
        <v>42327</v>
      </c>
      <c r="AN334" s="95">
        <f>Sheet1!BU332</f>
        <v>21.1</v>
      </c>
      <c r="AO334" s="95">
        <f>Sheet1!AA332</f>
        <v>24</v>
      </c>
      <c r="AP334" s="95">
        <f t="shared" si="65"/>
        <v>-2.0775000000000001</v>
      </c>
      <c r="AQ334" s="1398">
        <f>((Sheet1!BV332-(Sheet1!BU332-AP334))/(Sheet1!BU332-AP334))</f>
        <v>0.15629381943695386</v>
      </c>
      <c r="AR334" s="95">
        <f t="shared" si="66"/>
        <v>26.077500000000001</v>
      </c>
      <c r="AS334" s="95">
        <f t="shared" si="67"/>
        <v>23.177500000000002</v>
      </c>
      <c r="AT334" s="90">
        <f>Sheet1!BB332</f>
        <v>2.2999999999999998</v>
      </c>
      <c r="AU334" s="90">
        <f>Sheet1!AS332*GPMtoMGD</f>
        <v>2.1743999999999999E-2</v>
      </c>
      <c r="AV334" s="95">
        <f>Sheet1!AT332</f>
        <v>2.0099999999999998</v>
      </c>
      <c r="AW334" s="90">
        <f>Sheet1!AV332*GPMtoMGD</f>
        <v>0</v>
      </c>
      <c r="AX334" s="90">
        <f>Sheet1!AW332*GPMtoMGD</f>
        <v>1.6963200000000001</v>
      </c>
      <c r="AY334" s="90">
        <f>Sheet1!AX332*GPMtoMGD</f>
        <v>0</v>
      </c>
      <c r="AZ334" s="90">
        <f>Sheet1!AY332*GPMtoMGD</f>
        <v>0</v>
      </c>
      <c r="BA334" s="90">
        <f>Sheet1!AZ332*GPMtoMGD</f>
        <v>0</v>
      </c>
      <c r="BB334" s="90">
        <f>Sheet1!BP332*GPMtoMGD</f>
        <v>1.4400000000000001E-3</v>
      </c>
      <c r="BC334" s="90">
        <f>Sheet1!CS332*GPMtoMGD</f>
        <v>0</v>
      </c>
      <c r="BD334" s="90">
        <f>Sheet1!BO332*GPMtoMGD</f>
        <v>1.4290560000000001</v>
      </c>
      <c r="BE334" s="90">
        <f>Sheet1!BW332*GPMtoMGD</f>
        <v>1.2238560000000001</v>
      </c>
      <c r="BF334" s="90">
        <f>Sheet1!CN332*GPMtoMGD</f>
        <v>0.17697600000000002</v>
      </c>
      <c r="BG334" s="90">
        <f>Sheet1!CO332*GPMtoMGD</f>
        <v>4.1472000000000002E-3</v>
      </c>
      <c r="BH334" s="90">
        <f>Sheet1!CP332*GPMtoMGD</f>
        <v>0.58449600000000002</v>
      </c>
      <c r="BI334" s="90">
        <f t="shared" si="64"/>
        <v>1.4304960000000002</v>
      </c>
      <c r="BK334" s="95">
        <f>SUM(AT334:BA334,AS334,BC334,Calculation!AQ334)</f>
        <v>51.692640392877657</v>
      </c>
      <c r="BM334" s="368">
        <f>0</f>
        <v>0</v>
      </c>
      <c r="BN334" s="368">
        <f>0</f>
        <v>0</v>
      </c>
      <c r="BP334" s="95">
        <f>SUM(BM334:BN334,W334,Sheet1!DX332)</f>
        <v>0</v>
      </c>
      <c r="BR334" s="95">
        <f>Sheet1!AA332</f>
        <v>24</v>
      </c>
      <c r="BS334" s="95">
        <f>Sheet1!AB332</f>
        <v>34.799999999999997</v>
      </c>
      <c r="BT334" s="95">
        <f t="shared" ca="1" si="68"/>
        <v>2.3331406956925256</v>
      </c>
      <c r="BU334" s="95">
        <f>Sheet1!AT332</f>
        <v>2.0099999999999998</v>
      </c>
      <c r="BV334" s="90">
        <f>Sheet1!BB332</f>
        <v>2.2999999999999998</v>
      </c>
      <c r="BW334" s="95">
        <f>Calculation!ED334</f>
        <v>10.014244686961515</v>
      </c>
      <c r="BX334" s="95">
        <f>(Sheet1!CS332*1440)/1000000</f>
        <v>0</v>
      </c>
      <c r="CA334" s="95">
        <f ca="1">Sheet1!AC332-Sheet1!BK332-Sheet1!BL332-Sheet1!BM332-Sheet1!BC332-Sheet1!BD332-Sheet1!BE332-Sheet1!BF332-Sheet1!BG332-Sheet1!BH332-Sheet1!BI332+BC334+P334</f>
        <v>51.113140695692529</v>
      </c>
      <c r="CB334" s="94">
        <f t="shared" si="69"/>
        <v>75.471563469270521</v>
      </c>
      <c r="CC334" s="95">
        <f t="shared" si="70"/>
        <v>4.3099999999999996</v>
      </c>
      <c r="CD334" s="95">
        <f t="shared" ca="1" si="71"/>
        <v>61.12738538265404</v>
      </c>
      <c r="CE334" s="1258">
        <f t="shared" ca="1" si="72"/>
        <v>94.564065186965792</v>
      </c>
    </row>
    <row r="335" spans="1:83" s="90" customFormat="1" x14ac:dyDescent="0.2">
      <c r="A335" s="635" t="s">
        <v>8</v>
      </c>
      <c r="B335" s="92">
        <v>42328</v>
      </c>
      <c r="C335" s="93">
        <v>0</v>
      </c>
      <c r="D335" s="95">
        <f>(Sheet1!BQ333-Sheet1!BQ332)*1.385</f>
        <v>-1.0941499999999988</v>
      </c>
      <c r="E335" s="30">
        <f>(Sheet1!BR333-Sheet1!BR332)*1.385</f>
        <v>-1.2049500000000013</v>
      </c>
      <c r="F335" s="30">
        <v>0</v>
      </c>
      <c r="G335" s="95">
        <f ca="1">IF(B335=TODAY(),0,-$G$6*(Sheet1!CF333-Sheet1!CF332)*7.48/1000000)</f>
        <v>0.19856750526279648</v>
      </c>
      <c r="H335" s="95">
        <f ca="1">IF(B335=TODAY(),0,-$H$6*(Sheet1!CE333-Sheet1!CE332)*7.48/1000000)</f>
        <v>-4.5118297053795289E-2</v>
      </c>
      <c r="I335" s="95">
        <f ca="1">IF(B335=TODAY(),0,-$I$6*(Sheet1!CG333-Sheet1!CG332)*7.48/1000000)</f>
        <v>-5.6156100000000007E-2</v>
      </c>
      <c r="J335" s="96" t="s">
        <v>182</v>
      </c>
      <c r="K335" s="95">
        <f ca="1">IF(B335=TODAY(),0,-$K$6*(Sheet1!CH333-Sheet1!CH332)*7.48/1000000)</f>
        <v>-8.1292508568392916E-2</v>
      </c>
      <c r="L335" s="96" t="s">
        <v>182</v>
      </c>
      <c r="M335" s="95">
        <f ca="1">IF(B335=TODAY(),0,-$M$6*(Sheet1!CI333-Sheet1!CI332)*7.48/1000000)</f>
        <v>-0.31305224664767034</v>
      </c>
      <c r="N335" s="95">
        <f ca="1">IF(B335=TODAY(),0,-$N$6*(Sheet1!CJ333-Sheet1!CJ332)*7.48/1000000)</f>
        <v>-0.2357989124995713</v>
      </c>
      <c r="O335" s="95">
        <f ca="1">SUM(F335:I335)+K335+SUM(M335:N335)</f>
        <v>-0.53285055950663329</v>
      </c>
      <c r="P335" s="95">
        <f ca="1">O335+Calculation!ES335</f>
        <v>1.5436009029109803</v>
      </c>
      <c r="Q335" s="90" t="str">
        <f>IF(Sheet1!BQ333&gt;25.75,"spill elevation","-")</f>
        <v>-</v>
      </c>
      <c r="R335" s="90" t="str">
        <f>IF(Sheet1!BQ333&gt;25.75,"spill elevation","-")</f>
        <v>-</v>
      </c>
      <c r="S335" s="90" t="str">
        <f>IF(Sheet1!BR333&gt;25.75,"spill elevation","-")</f>
        <v>-</v>
      </c>
      <c r="T335" s="94">
        <f>IF(Sheet1!DU333=1,Sheet1!AA333-(SUM(AT335:BA335)+BE335),Sheet1!AA333-SUM(AT335:BA335))</f>
        <v>17.960240000000002</v>
      </c>
      <c r="U335" s="94">
        <f>Sheet1!BV333</f>
        <v>27.1</v>
      </c>
      <c r="V335" s="94">
        <f t="shared" si="62"/>
        <v>-9.139759999999999</v>
      </c>
      <c r="W335" s="94">
        <f>0</f>
        <v>0</v>
      </c>
      <c r="X335" s="90">
        <f>0</f>
        <v>0</v>
      </c>
      <c r="Y335" s="95">
        <f ca="1">Calculation!EJ336+Calculation!ES335+'Calculations II'!O335-'Calculations II'!W335</f>
        <v>53.058646934034094</v>
      </c>
      <c r="Z335" s="95">
        <f ca="1">Y335-Sheet1!CT334</f>
        <v>36.238646934034094</v>
      </c>
      <c r="AA335" s="95">
        <f ca="1">Y335+Calculation!DJ336+Calculation!AS336</f>
        <v>65.43107371227677</v>
      </c>
      <c r="AC335" s="95">
        <f>Sheet1!AA333+Sheet1!AB333+BC335</f>
        <v>59.89</v>
      </c>
      <c r="AD335" s="95">
        <f>Sheet1!AA333+Sheet1!BN333+'Calculations II'!BC335-Calculation!AS335-Calculation!DJ335</f>
        <v>35.065275062831617</v>
      </c>
      <c r="AE335" s="95">
        <f>Sheet1!AA333+Sheet1!AB333+'Calculations II'!BC335-Calculation!AS335-Calculation!DJ335</f>
        <v>47.535275062831616</v>
      </c>
      <c r="AF335" s="95">
        <f ca="1">Sheet1!AA333+Sheet1!BN333+P335+'Calculations II'!BC335+Calculation!AS335+Calculation!DJ335</f>
        <v>61.318325840079368</v>
      </c>
      <c r="AG335" s="95">
        <f ca="1">IF(B335=TODAY(),0,Sheet1!AA333+Sheet1!BN333+'Calculations II'!BC335+'Calculations II'!P335-Sheet1!CT333-BP335)</f>
        <v>32.973600902910981</v>
      </c>
      <c r="AH335" s="95">
        <f ca="1">IF(B335=TODAY(),0,Sheet1!AA333+Sheet1!BN333+'Calculations II'!BC335+'Calculations II'!P335-BP335)</f>
        <v>48.963600902910983</v>
      </c>
      <c r="AI335" s="95">
        <f ca="1">IF(B335=TODAY(),0,BC335+Sheet1!AA333+Calculation!ES335+O335+W335+Sheet1!BN333+Calculation!AS335+Calculation!DJ335-BP335)</f>
        <v>61.318325840079368</v>
      </c>
      <c r="AJ335" s="95"/>
      <c r="AM335" s="91">
        <f t="shared" si="63"/>
        <v>42328</v>
      </c>
      <c r="AN335" s="95">
        <f>Sheet1!BU333</f>
        <v>21.1</v>
      </c>
      <c r="AO335" s="95">
        <f>Sheet1!AA333</f>
        <v>23.92</v>
      </c>
      <c r="AP335" s="95">
        <f t="shared" si="65"/>
        <v>-2.2991000000000001</v>
      </c>
      <c r="AQ335" s="1398">
        <f>((Sheet1!BV333-(Sheet1!BU333-AP335))/(Sheet1!BU333-AP335))</f>
        <v>0.15816420289669264</v>
      </c>
      <c r="AR335" s="95">
        <f t="shared" si="66"/>
        <v>26.219100000000001</v>
      </c>
      <c r="AS335" s="95">
        <f t="shared" si="67"/>
        <v>23.399100000000001</v>
      </c>
      <c r="AT335" s="90">
        <f>Sheet1!BB333</f>
        <v>2.2999999999999998</v>
      </c>
      <c r="AU335" s="90">
        <f>Sheet1!AS333*GPMtoMGD</f>
        <v>2.4048E-2</v>
      </c>
      <c r="AV335" s="95">
        <f>Sheet1!AT333</f>
        <v>2.0699999999999998</v>
      </c>
      <c r="AW335" s="90">
        <f>Sheet1!AV333*GPMtoMGD</f>
        <v>0</v>
      </c>
      <c r="AX335" s="90">
        <f>Sheet1!AW333*GPMtoMGD</f>
        <v>1.565712</v>
      </c>
      <c r="AY335" s="90">
        <f>Sheet1!AX333*GPMtoMGD</f>
        <v>0</v>
      </c>
      <c r="AZ335" s="90">
        <f>Sheet1!AY333*GPMtoMGD</f>
        <v>0</v>
      </c>
      <c r="BA335" s="90">
        <f>Sheet1!AZ333*GPMtoMGD</f>
        <v>0</v>
      </c>
      <c r="BB335" s="90">
        <f>Sheet1!BP333*GPMtoMGD</f>
        <v>0</v>
      </c>
      <c r="BC335" s="90">
        <f>Sheet1!CS333*GPMtoMGD</f>
        <v>0</v>
      </c>
      <c r="BD335" s="90">
        <f>Sheet1!BO333*GPMtoMGD</f>
        <v>1.959552</v>
      </c>
      <c r="BE335" s="90">
        <f>Sheet1!BW333*GPMtoMGD</f>
        <v>0.97804800000000014</v>
      </c>
      <c r="BF335" s="90">
        <f>Sheet1!CN333*GPMtoMGD</f>
        <v>0.16819200000000001</v>
      </c>
      <c r="BG335" s="90">
        <f>Sheet1!CO333*GPMtoMGD</f>
        <v>0.41486400000000007</v>
      </c>
      <c r="BH335" s="90">
        <f>Sheet1!CP333*GPMtoMGD</f>
        <v>0.64785599999999999</v>
      </c>
      <c r="BI335" s="90">
        <f t="shared" si="64"/>
        <v>1.959552</v>
      </c>
      <c r="BK335" s="95">
        <f>SUM(AT335:BA335,AS335,BC335,Calculation!AQ335)</f>
        <v>52.963858603741969</v>
      </c>
      <c r="BM335" s="368">
        <f>0</f>
        <v>0</v>
      </c>
      <c r="BN335" s="368">
        <f>0</f>
        <v>0</v>
      </c>
      <c r="BP335" s="95">
        <f>SUM(BM335:BN335,W335,Sheet1!DX333)</f>
        <v>0</v>
      </c>
      <c r="BR335" s="95">
        <f>Sheet1!AA333</f>
        <v>23.92</v>
      </c>
      <c r="BS335" s="95">
        <f>Sheet1!AB333</f>
        <v>35.97</v>
      </c>
      <c r="BT335" s="95">
        <f t="shared" ca="1" si="68"/>
        <v>1.5436009029109803</v>
      </c>
      <c r="BU335" s="95">
        <f>Sheet1!AT333</f>
        <v>2.0699999999999998</v>
      </c>
      <c r="BV335" s="90">
        <f>Sheet1!BB333</f>
        <v>2.2999999999999998</v>
      </c>
      <c r="BW335" s="95">
        <f>Calculation!ED335</f>
        <v>10.054724937168388</v>
      </c>
      <c r="BX335" s="95">
        <f>(Sheet1!CS333*1440)/1000000</f>
        <v>0</v>
      </c>
      <c r="CA335" s="95">
        <f ca="1">Sheet1!AC333-Sheet1!BK333-Sheet1!BL333-Sheet1!BM333-Sheet1!BC333-Sheet1!BD333-Sheet1!BE333-Sheet1!BF333-Sheet1!BG333-Sheet1!BH333-Sheet1!BI333+BC335+P335</f>
        <v>51.423600902910977</v>
      </c>
      <c r="CB335" s="94">
        <f t="shared" si="69"/>
        <v>77.095170522200505</v>
      </c>
      <c r="CC335" s="95">
        <f t="shared" si="70"/>
        <v>4.3699999999999992</v>
      </c>
      <c r="CD335" s="95">
        <f t="shared" ca="1" si="71"/>
        <v>61.478325840079364</v>
      </c>
      <c r="CE335" s="1258">
        <f t="shared" ca="1" si="72"/>
        <v>95.106970074602771</v>
      </c>
    </row>
    <row r="336" spans="1:83" s="90" customFormat="1" x14ac:dyDescent="0.2">
      <c r="A336" s="635" t="s">
        <v>9</v>
      </c>
      <c r="B336" s="92">
        <v>42329</v>
      </c>
      <c r="C336" s="93">
        <v>0</v>
      </c>
      <c r="D336" s="95">
        <f>(Sheet1!BQ334-Sheet1!BQ333)*1.385</f>
        <v>-1.2741999999999976</v>
      </c>
      <c r="E336" s="30">
        <f>(Sheet1!BR334-Sheet1!BR333)*1.385</f>
        <v>-1.2603500000000003</v>
      </c>
      <c r="F336" s="30">
        <f ca="1">IF(B336=TODAY(),0,-(VLOOKUP(Sheet1!CD334,Lookup!$I$4:$J$216,2)-VLOOKUP(Sheet1!CD333,Lookup!$I$4:$J$216,2))/1000000)</f>
        <v>0.41454775419119744</v>
      </c>
      <c r="G336" s="95">
        <f ca="1">IF(B336=TODAY(),0,-$G$6*(Sheet1!CF334-Sheet1!CF333)*7.48/1000000)</f>
        <v>0.23828100631535562</v>
      </c>
      <c r="H336" s="95">
        <f ca="1">IF(B336=TODAY(),0,-$H$6*(Sheet1!CE334-Sheet1!CE333)*7.48/1000000)</f>
        <v>4.5118297053795289E-2</v>
      </c>
      <c r="I336" s="95">
        <f ca="1">IF(B336=TODAY(),0,-$I$6*(Sheet1!CG334-Sheet1!CG333)*7.48/1000000)</f>
        <v>-5.1663612000000025E-2</v>
      </c>
      <c r="J336" s="96" t="s">
        <v>182</v>
      </c>
      <c r="K336" s="95">
        <f ca="1">IF(B336=TODAY(),0,-$K$6*(Sheet1!CH334-Sheet1!CH333)*7.48/1000000)</f>
        <v>-9.8617141541984976E-2</v>
      </c>
      <c r="L336" s="96" t="s">
        <v>182</v>
      </c>
      <c r="M336" s="95">
        <f ca="1">IF(B336=TODAY(),0,-$M$6*(Sheet1!CI334-Sheet1!CI333)*7.48/1000000)</f>
        <v>-0.15472697248103312</v>
      </c>
      <c r="N336" s="95">
        <f ca="1">IF(B336=TODAY(),0,-$N$6*(Sheet1!CJ334-Sheet1!CJ333)*7.48/1000000)</f>
        <v>0.21097797434172227</v>
      </c>
      <c r="O336" s="95">
        <f t="shared" ca="1" si="61"/>
        <v>0.60391730587905257</v>
      </c>
      <c r="P336" s="95">
        <f ca="1">O336+Calculation!ES336</f>
        <v>3.2330073440487501</v>
      </c>
      <c r="Q336" s="90" t="str">
        <f>IF(Sheet1!BQ334&gt;25.75,"spill elevation","-")</f>
        <v>-</v>
      </c>
      <c r="R336" s="90" t="str">
        <f>IF(Sheet1!BQ334&gt;25.75,"spill elevation","-")</f>
        <v>-</v>
      </c>
      <c r="S336" s="90" t="str">
        <f>IF(Sheet1!BR334&gt;25.75,"spill elevation","-")</f>
        <v>-</v>
      </c>
      <c r="T336" s="94">
        <f>IF(Sheet1!DU334=1,Sheet1!AA334-(SUM(AT336:BA336)+BE336),Sheet1!AA334-SUM(AT336:BA336))</f>
        <v>17.621312</v>
      </c>
      <c r="U336" s="94">
        <f>Sheet1!BV334</f>
        <v>27.2</v>
      </c>
      <c r="V336" s="94">
        <f t="shared" si="62"/>
        <v>-9.5786879999999996</v>
      </c>
      <c r="W336" s="94">
        <f>0</f>
        <v>0</v>
      </c>
      <c r="X336" s="90">
        <f>0</f>
        <v>0</v>
      </c>
      <c r="Y336" s="95">
        <f ca="1">Calculation!EJ337+Calculation!ES336+'Calculations II'!O336-'Calculations II'!W336</f>
        <v>57.358937415208693</v>
      </c>
      <c r="Z336" s="95">
        <f ca="1">Y336-Sheet1!CT335</f>
        <v>40.858937415208693</v>
      </c>
      <c r="AA336" s="95">
        <f ca="1">Y336+Calculation!DJ337+Calculation!AS337</f>
        <v>69.715380863666368</v>
      </c>
      <c r="AC336" s="95">
        <f>Sheet1!AA334+Sheet1!AB334+BC336</f>
        <v>59.91</v>
      </c>
      <c r="AD336" s="95">
        <f>Sheet1!AA334+Sheet1!BN334+'Calculations II'!BC336-Calculation!AS336-Calculation!DJ336</f>
        <v>35.107573221757328</v>
      </c>
      <c r="AE336" s="95">
        <f>Sheet1!AA334+Sheet1!AB334+'Calculations II'!BC336-Calculation!AS336-Calculation!DJ336</f>
        <v>47.53757322175732</v>
      </c>
      <c r="AF336" s="95">
        <f ca="1">Sheet1!AA334+Sheet1!BN334+P336+'Calculations II'!BC336+Calculation!AS336+Calculation!DJ336</f>
        <v>63.085434122291431</v>
      </c>
      <c r="AG336" s="95">
        <f ca="1">IF(B336=TODAY(),0,Sheet1!AA334+Sheet1!BN334+'Calculations II'!BC336+'Calculations II'!P336-Sheet1!CT334-BP336)</f>
        <v>33.893007344048755</v>
      </c>
      <c r="AH336" s="95">
        <f ca="1">IF(B336=TODAY(),0,Sheet1!AA334+Sheet1!BN334+'Calculations II'!BC336+'Calculations II'!P336-BP336)</f>
        <v>50.713007344048755</v>
      </c>
      <c r="AI336" s="95">
        <f ca="1">IF(B336=TODAY(),0,BC336+Sheet1!AA334+Calculation!ES336+O336+W336+Sheet1!BN334+Calculation!AS336+Calculation!DJ336-BP336)</f>
        <v>63.085434122291424</v>
      </c>
      <c r="AJ336" s="95"/>
      <c r="AM336" s="91">
        <f t="shared" si="63"/>
        <v>42329</v>
      </c>
      <c r="AN336" s="95">
        <f>Sheet1!BU334</f>
        <v>21</v>
      </c>
      <c r="AO336" s="95">
        <f>Sheet1!AA334</f>
        <v>23.98</v>
      </c>
      <c r="AP336" s="95">
        <f t="shared" si="65"/>
        <v>-2.5345499999999976</v>
      </c>
      <c r="AQ336" s="1398">
        <f>((Sheet1!BV334-(Sheet1!BU334-AP336))/(Sheet1!BU334-AP336))</f>
        <v>0.15574761361487702</v>
      </c>
      <c r="AR336" s="95">
        <f t="shared" si="66"/>
        <v>26.51455</v>
      </c>
      <c r="AS336" s="95">
        <f t="shared" si="67"/>
        <v>23.534549999999996</v>
      </c>
      <c r="AT336" s="90">
        <f>Sheet1!BB334</f>
        <v>2.2999999999999998</v>
      </c>
      <c r="AU336" s="90">
        <f>Sheet1!AS334*GPMtoMGD</f>
        <v>1.5264E-2</v>
      </c>
      <c r="AV336" s="95">
        <f>Sheet1!AT334</f>
        <v>2.19</v>
      </c>
      <c r="AW336" s="90">
        <f>Sheet1!AV334*GPMtoMGD</f>
        <v>0</v>
      </c>
      <c r="AX336" s="90">
        <f>Sheet1!AW334*GPMtoMGD</f>
        <v>1.853424</v>
      </c>
      <c r="AY336" s="90">
        <f>Sheet1!AX334*GPMtoMGD</f>
        <v>0</v>
      </c>
      <c r="AZ336" s="90">
        <f>Sheet1!AY334*GPMtoMGD</f>
        <v>0</v>
      </c>
      <c r="BA336" s="90">
        <f>Sheet1!AZ334*GPMtoMGD</f>
        <v>0</v>
      </c>
      <c r="BB336" s="90">
        <f>Sheet1!BP334*GPMtoMGD</f>
        <v>0</v>
      </c>
      <c r="BC336" s="90">
        <f>Sheet1!CS334*GPMtoMGD</f>
        <v>0</v>
      </c>
      <c r="BD336" s="90">
        <f>Sheet1!BO334*GPMtoMGD</f>
        <v>2.0041920000000002</v>
      </c>
      <c r="BE336" s="90">
        <f>Sheet1!BW334*GPMtoMGD</f>
        <v>1.0363680000000002</v>
      </c>
      <c r="BF336" s="90">
        <f>Sheet1!CN334*GPMtoMGD</f>
        <v>0.17928000000000002</v>
      </c>
      <c r="BG336" s="90">
        <f>Sheet1!CO334*GPMtoMGD</f>
        <v>0.42408000000000001</v>
      </c>
      <c r="BH336" s="90">
        <f>Sheet1!CP334*GPMtoMGD</f>
        <v>0.59457599999999999</v>
      </c>
      <c r="BI336" s="90">
        <f t="shared" si="64"/>
        <v>2.0041920000000002</v>
      </c>
      <c r="BK336" s="95">
        <f>SUM(AT336:BA336,AS336,BC336,Calculation!AQ336)</f>
        <v>53.445678725244065</v>
      </c>
      <c r="BM336" s="368">
        <f>0</f>
        <v>0</v>
      </c>
      <c r="BN336" s="368">
        <f>0</f>
        <v>0</v>
      </c>
      <c r="BP336" s="95">
        <f>SUM(BM336:BN336,W336,Sheet1!DX334)</f>
        <v>0</v>
      </c>
      <c r="BR336" s="95">
        <f>Sheet1!AA334</f>
        <v>23.98</v>
      </c>
      <c r="BS336" s="95">
        <f>Sheet1!AB334</f>
        <v>35.93</v>
      </c>
      <c r="BT336" s="95">
        <f t="shared" ca="1" si="68"/>
        <v>3.2330073440487501</v>
      </c>
      <c r="BU336" s="95">
        <f>Sheet1!AT334</f>
        <v>2.19</v>
      </c>
      <c r="BV336" s="90">
        <f>Sheet1!BB334</f>
        <v>2.2999999999999998</v>
      </c>
      <c r="BW336" s="95">
        <f>Calculation!ED336</f>
        <v>10.072426778242678</v>
      </c>
      <c r="BX336" s="95">
        <f>(Sheet1!CS334*1440)/1000000</f>
        <v>0</v>
      </c>
      <c r="CA336" s="95">
        <f ca="1">Sheet1!AC334-Sheet1!BK334-Sheet1!BL334-Sheet1!BM334-Sheet1!BC334-Sheet1!BD334-Sheet1!BE334-Sheet1!BF334-Sheet1!BG334-Sheet1!BH334-Sheet1!BI334+BC336+P336</f>
        <v>53.093007344048743</v>
      </c>
      <c r="CB336" s="94">
        <f t="shared" si="69"/>
        <v>77.098725774058565</v>
      </c>
      <c r="CC336" s="95">
        <f t="shared" si="70"/>
        <v>4.49</v>
      </c>
      <c r="CD336" s="95">
        <f t="shared" ca="1" si="71"/>
        <v>63.165434122291423</v>
      </c>
      <c r="CE336" s="1258">
        <f t="shared" ca="1" si="72"/>
        <v>97.71692658718483</v>
      </c>
    </row>
    <row r="337" spans="1:83" s="90" customFormat="1" x14ac:dyDescent="0.2">
      <c r="A337" s="635" t="s">
        <v>3</v>
      </c>
      <c r="B337" s="92">
        <v>42330</v>
      </c>
      <c r="C337" s="93">
        <v>0</v>
      </c>
      <c r="D337" s="95">
        <f>(Sheet1!BQ335-Sheet1!BQ334)*1.385</f>
        <v>-4.1550000000001572E-2</v>
      </c>
      <c r="E337" s="30">
        <f>(Sheet1!BR335-Sheet1!BR334)*1.385</f>
        <v>-2.7699999999999409E-2</v>
      </c>
      <c r="F337" s="30">
        <f ca="1">IF(B337=TODAY(),0,-(VLOOKUP(Sheet1!CD335,Lookup!$I$4:$J$216,2)-VLOOKUP(Sheet1!CD334,Lookup!$I$4:$J$216,2))/1000000)</f>
        <v>0.31091081564339806</v>
      </c>
      <c r="G337" s="95">
        <f ca="1">IF(B337=TODAY(),0,-$G$6*(Sheet1!CF335-Sheet1!CF334)*7.48/1000000)</f>
        <v>0.23828100631535634</v>
      </c>
      <c r="H337" s="95">
        <f ca="1">IF(B337=TODAY(),0,-$H$6*(Sheet1!CE335-Sheet1!CE334)*7.48/1000000)</f>
        <v>-6.3165615875313511E-2</v>
      </c>
      <c r="I337" s="95">
        <f ca="1">IF(B337=TODAY(),0,-$I$6*(Sheet1!CG335-Sheet1!CG334)*7.48/1000000)</f>
        <v>4.9417368000000024E-2</v>
      </c>
      <c r="J337" s="96" t="s">
        <v>182</v>
      </c>
      <c r="K337" s="95">
        <f ca="1">IF(B337=TODAY(),0,-$K$6*(Sheet1!CH335-Sheet1!CH334)*7.48/1000000)</f>
        <v>7.995984449350127E-2</v>
      </c>
      <c r="L337" s="96" t="s">
        <v>182</v>
      </c>
      <c r="M337" s="95">
        <f ca="1">IF(B337=TODAY(),0,-$M$6*(Sheet1!CI335-Sheet1!CI334)*7.48/1000000)</f>
        <v>0.21589810113632477</v>
      </c>
      <c r="N337" s="95">
        <f ca="1">IF(B337=TODAY(),0,-$N$6*(Sheet1!CJ335-Sheet1!CJ334)*7.48/1000000)</f>
        <v>0.17995180164440877</v>
      </c>
      <c r="O337" s="95">
        <f t="shared" ca="1" si="61"/>
        <v>1.0112533213576755</v>
      </c>
      <c r="P337" s="95">
        <f ca="1">O337+Calculation!ES337</f>
        <v>1.1496163658674365</v>
      </c>
      <c r="Q337" s="90" t="str">
        <f>IF(Sheet1!BQ335&gt;25.75,"spill elevation","-")</f>
        <v>-</v>
      </c>
      <c r="R337" s="90" t="str">
        <f>IF(Sheet1!BQ335&gt;25.75,"spill elevation","-")</f>
        <v>-</v>
      </c>
      <c r="S337" s="90" t="str">
        <f>IF(Sheet1!BR335&gt;25.75,"spill elevation","-")</f>
        <v>-</v>
      </c>
      <c r="T337" s="94">
        <f>IF(Sheet1!DU335=1,Sheet1!AA335-(SUM(AT337:BA337)+BE337),Sheet1!AA335-SUM(AT337:BA337))</f>
        <v>17.452815999999999</v>
      </c>
      <c r="U337" s="94">
        <f>Sheet1!BV335</f>
        <v>24.3</v>
      </c>
      <c r="V337" s="94">
        <f t="shared" si="62"/>
        <v>-6.8471840000000022</v>
      </c>
      <c r="W337" s="94">
        <f>0</f>
        <v>0</v>
      </c>
      <c r="X337" s="90">
        <f>0</f>
        <v>0</v>
      </c>
      <c r="Y337" s="95">
        <f ca="1">Calculation!EJ338+Calculation!ES337+'Calculations II'!O337-'Calculations II'!W337</f>
        <v>54.255507975233051</v>
      </c>
      <c r="Z337" s="95">
        <f ca="1">Y337-Sheet1!CT336</f>
        <v>39.875507975233049</v>
      </c>
      <c r="AA337" s="95">
        <f ca="1">Y337+Calculation!DJ338+Calculation!AS338</f>
        <v>66.61325282706629</v>
      </c>
      <c r="AC337" s="95">
        <f>Sheet1!AA335+Sheet1!AB335+BC337</f>
        <v>62.03</v>
      </c>
      <c r="AD337" s="95">
        <f>Sheet1!AA335+Sheet1!BN335+'Calculations II'!BC337-Calculation!AS337-Calculation!DJ337</f>
        <v>37.243556551542319</v>
      </c>
      <c r="AE337" s="95">
        <f>Sheet1!AA335+Sheet1!AB335+'Calculations II'!BC337-Calculation!AS337-Calculation!DJ337</f>
        <v>49.673556551542319</v>
      </c>
      <c r="AF337" s="95">
        <f ca="1">Sheet1!AA335+Sheet1!BN335+P337+'Calculations II'!BC337+Calculation!AS337+Calculation!DJ337</f>
        <v>63.106059814325121</v>
      </c>
      <c r="AG337" s="95">
        <f ca="1">IF(B337=TODAY(),0,Sheet1!AA335+Sheet1!BN335+'Calculations II'!BC337+'Calculations II'!P337-Sheet1!CT335-BP337)</f>
        <v>34.249616365867439</v>
      </c>
      <c r="AH337" s="95">
        <f ca="1">IF(B337=TODAY(),0,Sheet1!AA335+Sheet1!BN335+'Calculations II'!BC337+'Calculations II'!P337-BP337)</f>
        <v>50.749616365867439</v>
      </c>
      <c r="AI337" s="95">
        <f ca="1">IF(B337=TODAY(),0,BC337+Sheet1!AA335+Calculation!ES337+O337+W337+Sheet1!BN335+Calculation!AS337+Calculation!DJ337-BP337)</f>
        <v>63.106059814325121</v>
      </c>
      <c r="AJ337" s="95"/>
      <c r="AM337" s="91">
        <f t="shared" si="63"/>
        <v>42330</v>
      </c>
      <c r="AN337" s="95">
        <f>Sheet1!BU335</f>
        <v>20.9</v>
      </c>
      <c r="AO337" s="95">
        <f>Sheet1!AA335</f>
        <v>24</v>
      </c>
      <c r="AP337" s="95">
        <f t="shared" si="65"/>
        <v>-6.9250000000000977E-2</v>
      </c>
      <c r="AQ337" s="1398">
        <f>((Sheet1!BV335-(Sheet1!BU335-AP337))/(Sheet1!BU335-AP337))</f>
        <v>0.1588397296040632</v>
      </c>
      <c r="AR337" s="95">
        <f t="shared" si="66"/>
        <v>24.06925</v>
      </c>
      <c r="AS337" s="95">
        <f t="shared" si="67"/>
        <v>20.969249999999999</v>
      </c>
      <c r="AT337" s="90">
        <f>Sheet1!BB335</f>
        <v>2.2999999999999998</v>
      </c>
      <c r="AU337" s="90">
        <f>Sheet1!AS335*GPMtoMGD</f>
        <v>3.0816E-2</v>
      </c>
      <c r="AV337" s="95">
        <f>Sheet1!AT335</f>
        <v>2.19</v>
      </c>
      <c r="AW337" s="90">
        <f>Sheet1!AV335*GPMtoMGD</f>
        <v>0</v>
      </c>
      <c r="AX337" s="90">
        <f>Sheet1!AW335*GPMtoMGD</f>
        <v>2.0263680000000002</v>
      </c>
      <c r="AY337" s="90">
        <f>Sheet1!AX335*GPMtoMGD</f>
        <v>0</v>
      </c>
      <c r="AZ337" s="90">
        <f>Sheet1!AY335*GPMtoMGD</f>
        <v>0</v>
      </c>
      <c r="BA337" s="90">
        <f>Sheet1!AZ335*GPMtoMGD</f>
        <v>0</v>
      </c>
      <c r="BB337" s="90">
        <f>Sheet1!BP335*GPMtoMGD</f>
        <v>0</v>
      </c>
      <c r="BC337" s="90">
        <f>Sheet1!CS335*GPMtoMGD</f>
        <v>0</v>
      </c>
      <c r="BD337" s="90">
        <f>Sheet1!BO335*GPMtoMGD</f>
        <v>1.4865120000000001</v>
      </c>
      <c r="BE337" s="90">
        <f>Sheet1!BW335*GPMtoMGD</f>
        <v>1.050624</v>
      </c>
      <c r="BF337" s="90">
        <f>Sheet1!CN335*GPMtoMGD</f>
        <v>0.21744000000000002</v>
      </c>
      <c r="BG337" s="90">
        <f>Sheet1!CO335*GPMtoMGD</f>
        <v>0.43934400000000007</v>
      </c>
      <c r="BH337" s="90">
        <f>Sheet1!CP335*GPMtoMGD</f>
        <v>0.67118400000000011</v>
      </c>
      <c r="BI337" s="90">
        <f t="shared" si="64"/>
        <v>1.4865120000000001</v>
      </c>
      <c r="BK337" s="95">
        <f>SUM(AT337:BA337,AS337,BC337,Calculation!AQ337)</f>
        <v>53.183926749802268</v>
      </c>
      <c r="BM337" s="368">
        <f>0</f>
        <v>0</v>
      </c>
      <c r="BN337" s="368">
        <f>0</f>
        <v>0</v>
      </c>
      <c r="BP337" s="95">
        <f>SUM(BM337:BN337,W337,Sheet1!DX335)</f>
        <v>0</v>
      </c>
      <c r="BR337" s="95">
        <f>Sheet1!AA335</f>
        <v>24</v>
      </c>
      <c r="BS337" s="95">
        <f>Sheet1!AB335</f>
        <v>38.03</v>
      </c>
      <c r="BT337" s="95">
        <f t="shared" ca="1" si="68"/>
        <v>1.1496163658674365</v>
      </c>
      <c r="BU337" s="95">
        <f>Sheet1!AT335</f>
        <v>2.19</v>
      </c>
      <c r="BV337" s="90">
        <f>Sheet1!BB335</f>
        <v>2.2999999999999998</v>
      </c>
      <c r="BW337" s="95">
        <f>Calculation!ED337</f>
        <v>10.056443448457685</v>
      </c>
      <c r="BX337" s="95">
        <f>(Sheet1!CS335*1440)/1000000</f>
        <v>0</v>
      </c>
      <c r="CA337" s="95">
        <f ca="1">Sheet1!AC335-Sheet1!BK335-Sheet1!BL335-Sheet1!BM335-Sheet1!BC335-Sheet1!BD335-Sheet1!BE335-Sheet1!BF335-Sheet1!BG335-Sheet1!BH335-Sheet1!BI335+BC337+P337</f>
        <v>53.149616365867438</v>
      </c>
      <c r="CB337" s="94">
        <f t="shared" si="69"/>
        <v>80.40309198523596</v>
      </c>
      <c r="CC337" s="95">
        <f t="shared" si="70"/>
        <v>4.49</v>
      </c>
      <c r="CD337" s="95">
        <f t="shared" ca="1" si="71"/>
        <v>63.206059814325123</v>
      </c>
      <c r="CE337" s="1258">
        <f t="shared" ca="1" si="72"/>
        <v>97.779774532760953</v>
      </c>
    </row>
    <row r="338" spans="1:83" s="90" customFormat="1" x14ac:dyDescent="0.2">
      <c r="A338" s="635" t="s">
        <v>4</v>
      </c>
      <c r="B338" s="92">
        <v>42331</v>
      </c>
      <c r="C338" s="93">
        <v>0</v>
      </c>
      <c r="D338" s="95">
        <f>(Sheet1!BQ336-Sheet1!BQ335)*1.385</f>
        <v>0.49859999999999921</v>
      </c>
      <c r="E338" s="30">
        <f>(Sheet1!BR336-Sheet1!BR335)*1.385</f>
        <v>0.49859999999999921</v>
      </c>
      <c r="F338" s="30">
        <f ca="1">IF(B338=TODAY(),0,-(VLOOKUP(Sheet1!CD336,Lookup!$I$4:$J$216,2)-VLOOKUP(Sheet1!CD335,Lookup!$I$4:$J$216,2))/1000000)</f>
        <v>-0.93273244693020174</v>
      </c>
      <c r="G338" s="95">
        <f ca="1">IF(B338=TODAY(),0,-$G$6*(Sheet1!CF336-Sheet1!CF335)*7.48/1000000)</f>
        <v>-0.71484301894606761</v>
      </c>
      <c r="H338" s="95">
        <f ca="1">IF(B338=TODAY(),0,-$H$6*(Sheet1!CE336-Sheet1!CE335)*7.48/1000000)</f>
        <v>-4.2110410583542333E-2</v>
      </c>
      <c r="I338" s="95">
        <f ca="1">IF(B338=TODAY(),0,-$I$6*(Sheet1!CG336-Sheet1!CG335)*7.48/1000000)</f>
        <v>4.0432391999999977E-2</v>
      </c>
      <c r="J338" s="96" t="s">
        <v>182</v>
      </c>
      <c r="K338" s="95">
        <f ca="1">IF(B338=TODAY(),0,-$K$6*(Sheet1!CH336-Sheet1!CH335)*7.48/1000000)</f>
        <v>7.3296524119042847E-2</v>
      </c>
      <c r="L338" s="96" t="s">
        <v>182</v>
      </c>
      <c r="M338" s="95">
        <f ca="1">IF(B338=TODAY(),0,-$M$6*(Sheet1!CI336-Sheet1!CI335)*7.48/1000000)</f>
        <v>0.19790659270829747</v>
      </c>
      <c r="N338" s="95">
        <f ca="1">IF(B338=TODAY(),0,-$N$6*(Sheet1!CJ336-Sheet1!CJ335)*7.48/1000000)</f>
        <v>-0.42816118322290458</v>
      </c>
      <c r="O338" s="95">
        <f t="shared" ref="O338:O381" ca="1" si="73">SUM(F338:I338)+K338+SUM(M338:N338)</f>
        <v>-1.806211550855376</v>
      </c>
      <c r="P338" s="95">
        <f ca="1">O338+Calculation!ES338</f>
        <v>-2.9130390488581548</v>
      </c>
      <c r="Q338" s="90" t="str">
        <f>IF(Sheet1!BQ336&gt;25.75,"spill elevation","-")</f>
        <v>-</v>
      </c>
      <c r="R338" s="90" t="str">
        <f>IF(Sheet1!BQ336&gt;25.75,"spill elevation","-")</f>
        <v>-</v>
      </c>
      <c r="S338" s="90" t="str">
        <f>IF(Sheet1!BR336&gt;25.75,"spill elevation","-")</f>
        <v>-</v>
      </c>
      <c r="T338" s="94">
        <f>IF(Sheet1!DU336=1,Sheet1!AA336-(SUM(AT338:BA338)+BE338),Sheet1!AA336-SUM(AT338:BA338))</f>
        <v>17.791488000000001</v>
      </c>
      <c r="U338" s="94">
        <f>Sheet1!BV336</f>
        <v>23.5</v>
      </c>
      <c r="V338" s="94">
        <f t="shared" ref="V338:V381" si="74">T338-U338</f>
        <v>-5.7085119999999989</v>
      </c>
      <c r="W338" s="94">
        <f>0</f>
        <v>0</v>
      </c>
      <c r="X338" s="90">
        <f>0</f>
        <v>0</v>
      </c>
      <c r="Y338" s="95">
        <f ca="1">Calculation!EJ339+Calculation!ES338+'Calculations II'!O338-'Calculations II'!W338</f>
        <v>52.900621519977385</v>
      </c>
      <c r="Z338" s="95">
        <f ca="1">Y338-Sheet1!CT337</f>
        <v>37.480621519977383</v>
      </c>
      <c r="AA338" s="95">
        <f ca="1">Y338+Calculation!DJ339+Calculation!AS339</f>
        <v>65.233228905056507</v>
      </c>
      <c r="AC338" s="95">
        <f>Sheet1!AA336+Sheet1!AB336+BC338</f>
        <v>63.97</v>
      </c>
      <c r="AD338" s="95">
        <f>Sheet1!AA336+Sheet1!BN336+'Calculations II'!BC338-Calculation!AS338-Calculation!DJ338</f>
        <v>39.142255148166754</v>
      </c>
      <c r="AE338" s="95">
        <f>Sheet1!AA336+Sheet1!AB336+'Calculations II'!BC338-Calculation!AS338-Calculation!DJ338</f>
        <v>51.612255148166753</v>
      </c>
      <c r="AF338" s="95">
        <f ca="1">Sheet1!AA336+Sheet1!BN336+P338+'Calculations II'!BC338+Calculation!AS338+Calculation!DJ338</f>
        <v>60.944705802975093</v>
      </c>
      <c r="AG338" s="95">
        <f ca="1">IF(B338=TODAY(),0,Sheet1!AA336+Sheet1!BN336+'Calculations II'!BC338+'Calculations II'!P338-Sheet1!CT336-BP338)</f>
        <v>34.206960951141845</v>
      </c>
      <c r="AH338" s="95">
        <f ca="1">IF(B338=TODAY(),0,Sheet1!AA336+Sheet1!BN336+'Calculations II'!BC338+'Calculations II'!P338-BP338)</f>
        <v>48.586960951141847</v>
      </c>
      <c r="AI338" s="95">
        <f ca="1">IF(B338=TODAY(),0,BC338+Sheet1!AA336+Calculation!ES338+O338+W338+Sheet1!BN336+Calculation!AS338+Calculation!DJ338-BP338)</f>
        <v>60.944705802975093</v>
      </c>
      <c r="AJ338" s="95"/>
      <c r="AM338" s="91">
        <f t="shared" ref="AM338:AM381" si="75">B338</f>
        <v>42331</v>
      </c>
      <c r="AN338" s="95">
        <f>Sheet1!BU336</f>
        <v>21.1</v>
      </c>
      <c r="AO338" s="95">
        <f>Sheet1!AA336</f>
        <v>24</v>
      </c>
      <c r="AP338" s="95">
        <f t="shared" si="65"/>
        <v>0.99719999999999842</v>
      </c>
      <c r="AQ338" s="1398">
        <f>((Sheet1!BV336-(Sheet1!BU336-AP338))/(Sheet1!BU336-AP338))</f>
        <v>0.16899138428477614</v>
      </c>
      <c r="AR338" s="95">
        <f t="shared" si="66"/>
        <v>23.002800000000001</v>
      </c>
      <c r="AS338" s="95">
        <f t="shared" si="67"/>
        <v>20.102800000000002</v>
      </c>
      <c r="AT338" s="90">
        <f>Sheet1!BB336</f>
        <v>2.2999999999999998</v>
      </c>
      <c r="AU338" s="90">
        <f>Sheet1!AS336*GPMtoMGD</f>
        <v>1.6560000000000002E-2</v>
      </c>
      <c r="AV338" s="95">
        <f>Sheet1!AT336</f>
        <v>2.35</v>
      </c>
      <c r="AW338" s="90">
        <f>Sheet1!AV336*GPMtoMGD</f>
        <v>0</v>
      </c>
      <c r="AX338" s="90">
        <f>Sheet1!AW336*GPMtoMGD</f>
        <v>1.541952</v>
      </c>
      <c r="AY338" s="90">
        <f>Sheet1!AX336*GPMtoMGD</f>
        <v>0</v>
      </c>
      <c r="AZ338" s="90">
        <f>Sheet1!AY336*GPMtoMGD</f>
        <v>0</v>
      </c>
      <c r="BA338" s="90">
        <f>Sheet1!AZ336*GPMtoMGD</f>
        <v>0</v>
      </c>
      <c r="BB338" s="90">
        <f>Sheet1!BP336*GPMtoMGD</f>
        <v>0</v>
      </c>
      <c r="BC338" s="90">
        <f>Sheet1!CS336*GPMtoMGD</f>
        <v>0</v>
      </c>
      <c r="BD338" s="90">
        <f>Sheet1!BO336*GPMtoMGD</f>
        <v>1.3481280000000002</v>
      </c>
      <c r="BE338" s="90">
        <f>Sheet1!BW336*GPMtoMGD</f>
        <v>1.1322719999999999</v>
      </c>
      <c r="BF338" s="90">
        <f>Sheet1!CN336*GPMtoMGD</f>
        <v>0.183312</v>
      </c>
      <c r="BG338" s="90">
        <f>Sheet1!CO336*GPMtoMGD</f>
        <v>0.40104000000000001</v>
      </c>
      <c r="BH338" s="90">
        <f>Sheet1!CP336*GPMtoMGD</f>
        <v>0.67233600000000004</v>
      </c>
      <c r="BI338" s="90">
        <f t="shared" ref="BI338:BI381" si="76">BD338+BB338</f>
        <v>1.3481280000000002</v>
      </c>
      <c r="BK338" s="95">
        <f>SUM(AT338:BA338,AS338,BC338,Calculation!AQ338)</f>
        <v>53.914903160220994</v>
      </c>
      <c r="BM338" s="368">
        <f>0</f>
        <v>0</v>
      </c>
      <c r="BN338" s="368">
        <f>0</f>
        <v>0</v>
      </c>
      <c r="BP338" s="95">
        <f>SUM(BM338:BN338,W338,Sheet1!DX336)</f>
        <v>0</v>
      </c>
      <c r="BR338" s="95">
        <f>Sheet1!AA336</f>
        <v>24</v>
      </c>
      <c r="BS338" s="95">
        <f>Sheet1!AB336</f>
        <v>39.97</v>
      </c>
      <c r="BT338" s="95">
        <f t="shared" ca="1" si="68"/>
        <v>-2.9130390488581548</v>
      </c>
      <c r="BU338" s="95">
        <f>Sheet1!AT336</f>
        <v>2.35</v>
      </c>
      <c r="BV338" s="90">
        <f>Sheet1!BB336</f>
        <v>2.2999999999999998</v>
      </c>
      <c r="BW338" s="95">
        <f>Calculation!ED338</f>
        <v>10.057744851833249</v>
      </c>
      <c r="BX338" s="95">
        <f>(Sheet1!CS336*1440)/1000000</f>
        <v>0</v>
      </c>
      <c r="CA338" s="95">
        <f ca="1">Sheet1!AC336-Sheet1!BK336-Sheet1!BL336-Sheet1!BM336-Sheet1!BC336-Sheet1!BD336-Sheet1!BE336-Sheet1!BF336-Sheet1!BG336-Sheet1!BH336-Sheet1!BI336+BC338+P338</f>
        <v>51.036960951141843</v>
      </c>
      <c r="CB338" s="94">
        <f t="shared" si="69"/>
        <v>83.402258714213957</v>
      </c>
      <c r="CC338" s="95">
        <f t="shared" si="70"/>
        <v>4.6500000000000004</v>
      </c>
      <c r="CD338" s="95">
        <f t="shared" ca="1" si="71"/>
        <v>61.094705802975092</v>
      </c>
      <c r="CE338" s="1258">
        <f t="shared" ca="1" si="72"/>
        <v>94.513509877202466</v>
      </c>
    </row>
    <row r="339" spans="1:83" s="90" customFormat="1" x14ac:dyDescent="0.2">
      <c r="A339" s="635" t="s">
        <v>5</v>
      </c>
      <c r="B339" s="92">
        <v>42332</v>
      </c>
      <c r="C339" s="93">
        <v>0</v>
      </c>
      <c r="D339" s="95">
        <f>(Sheet1!BQ337-Sheet1!BQ336)*1.385</f>
        <v>1.5789000000000009</v>
      </c>
      <c r="E339" s="30">
        <f>(Sheet1!BR337-Sheet1!BR336)*1.385</f>
        <v>1.5789000000000009</v>
      </c>
      <c r="F339" s="30">
        <f ca="1">IF(B339=TODAY(),0,-(VLOOKUP(Sheet1!CD337,Lookup!$I$4:$J$216,2)-VLOOKUP(Sheet1!CD336,Lookup!$I$4:$J$216,2))/1000000)</f>
        <v>0.725458569834603</v>
      </c>
      <c r="G339" s="95">
        <f ca="1">IF(B339=TODAY(),0,-$G$6*(Sheet1!CF337-Sheet1!CF336)*7.48/1000000)</f>
        <v>-0.15885400421023735</v>
      </c>
      <c r="H339" s="95">
        <f ca="1">IF(B339=TODAY(),0,-$H$6*(Sheet1!CE337-Sheet1!CE336)*7.48/1000000)</f>
        <v>0</v>
      </c>
      <c r="I339" s="95">
        <f ca="1">IF(B339=TODAY(),0,-$I$6*(Sheet1!CG337-Sheet1!CG336)*7.48/1000000)</f>
        <v>4.4924880000000236E-3</v>
      </c>
      <c r="J339" s="96" t="s">
        <v>182</v>
      </c>
      <c r="K339" s="95">
        <f ca="1">IF(B339=TODAY(),0,-$K$6*(Sheet1!CH337-Sheet1!CH336)*7.48/1000000)</f>
        <v>1.6658300936146106E-2</v>
      </c>
      <c r="L339" s="96" t="s">
        <v>182</v>
      </c>
      <c r="M339" s="95">
        <f ca="1">IF(B339=TODAY(),0,-$M$6*(Sheet1!CI337-Sheet1!CI336)*7.48/1000000)</f>
        <v>-5.3974525284080956E-2</v>
      </c>
      <c r="N339" s="95">
        <f ca="1">IF(B339=TODAY(),0,-$N$6*(Sheet1!CJ337-Sheet1!CJ336)*7.48/1000000)</f>
        <v>0.32887743059150631</v>
      </c>
      <c r="O339" s="95">
        <f t="shared" ca="1" si="73"/>
        <v>0.86265825986793709</v>
      </c>
      <c r="P339" s="95">
        <f ca="1">O339+Calculation!ES339</f>
        <v>-2.1821743288840643</v>
      </c>
      <c r="Q339" s="90" t="str">
        <f>IF(Sheet1!BQ337&gt;25.75,"spill elevation","-")</f>
        <v>-</v>
      </c>
      <c r="R339" s="90" t="str">
        <f>IF(Sheet1!BQ337&gt;25.75,"spill elevation","-")</f>
        <v>-</v>
      </c>
      <c r="S339" s="90" t="str">
        <f>IF(Sheet1!BR337&gt;25.75,"spill elevation","-")</f>
        <v>-</v>
      </c>
      <c r="T339" s="94">
        <f>IF(Sheet1!DU337=1,Sheet1!AA337-(SUM(AT339:BA339)+BE339),Sheet1!AA337-SUM(AT339:BA339))</f>
        <v>17.611167999999999</v>
      </c>
      <c r="U339" s="94">
        <f>Sheet1!BV337</f>
        <v>20.6</v>
      </c>
      <c r="V339" s="94">
        <f t="shared" si="74"/>
        <v>-2.9888320000000022</v>
      </c>
      <c r="W339" s="94">
        <f>0</f>
        <v>0</v>
      </c>
      <c r="X339" s="90">
        <f>0</f>
        <v>0</v>
      </c>
      <c r="Y339" s="95">
        <f ca="1">Calculation!EJ340+Calculation!ES339+'Calculations II'!O339-'Calculations II'!W339</f>
        <v>52.438360717605597</v>
      </c>
      <c r="Z339" s="95">
        <f ca="1">Y339-Sheet1!CT338</f>
        <v>37.348360717605601</v>
      </c>
      <c r="AA339" s="95">
        <f ca="1">Y339+Calculation!DJ340+Calculation!AS340</f>
        <v>64.723291500389394</v>
      </c>
      <c r="AC339" s="95">
        <f>Sheet1!AA337+Sheet1!AB337+BC339</f>
        <v>63.9</v>
      </c>
      <c r="AD339" s="95">
        <f>Sheet1!AA337+Sheet1!BN337+'Calculations II'!BC339-Calculation!AS339-Calculation!DJ339</f>
        <v>39.167392614920871</v>
      </c>
      <c r="AE339" s="95">
        <f>Sheet1!AA337+Sheet1!AB337+'Calculations II'!BC339-Calculation!AS339-Calculation!DJ339</f>
        <v>51.56739261492087</v>
      </c>
      <c r="AF339" s="95">
        <f ca="1">Sheet1!AA337+Sheet1!BN337+P339+'Calculations II'!BC339+Calculation!AS339+Calculation!DJ339</f>
        <v>61.650433056195062</v>
      </c>
      <c r="AG339" s="95">
        <f ca="1">IF(B339=TODAY(),0,Sheet1!AA337+Sheet1!BN337+'Calculations II'!BC339+'Calculations II'!P339-Sheet1!CT337-BP339)</f>
        <v>33.897825671115932</v>
      </c>
      <c r="AH339" s="95">
        <f ca="1">IF(B339=TODAY(),0,Sheet1!AA337+Sheet1!BN337+'Calculations II'!BC339+'Calculations II'!P339-BP339)</f>
        <v>49.317825671115934</v>
      </c>
      <c r="AI339" s="95">
        <f ca="1">IF(B339=TODAY(),0,BC339+Sheet1!AA337+Calculation!ES339+O339+W339+Sheet1!BN337+Calculation!AS339+Calculation!DJ339-BP339)</f>
        <v>61.65043305619507</v>
      </c>
      <c r="AJ339" s="95"/>
      <c r="AM339" s="91">
        <f t="shared" si="75"/>
        <v>42332</v>
      </c>
      <c r="AN339" s="95">
        <f>Sheet1!BU337</f>
        <v>21</v>
      </c>
      <c r="AO339" s="95">
        <f>Sheet1!AA337</f>
        <v>24</v>
      </c>
      <c r="AP339" s="95">
        <f t="shared" si="65"/>
        <v>3.1578000000000017</v>
      </c>
      <c r="AQ339" s="1398">
        <f>((Sheet1!BV337-(Sheet1!BU337-AP339))/(Sheet1!BU337-AP339))</f>
        <v>0.15456614094674442</v>
      </c>
      <c r="AR339" s="95">
        <f t="shared" si="66"/>
        <v>20.842199999999998</v>
      </c>
      <c r="AS339" s="95">
        <f t="shared" si="67"/>
        <v>17.842199999999998</v>
      </c>
      <c r="AT339" s="90">
        <f>Sheet1!BB337</f>
        <v>2.31</v>
      </c>
      <c r="AU339" s="90">
        <f>Sheet1!AS337*GPMtoMGD</f>
        <v>1.4976000000000001E-2</v>
      </c>
      <c r="AV339" s="95">
        <f>Sheet1!AT337</f>
        <v>2.39</v>
      </c>
      <c r="AW339" s="90">
        <f>Sheet1!AV337*GPMtoMGD</f>
        <v>0</v>
      </c>
      <c r="AX339" s="90">
        <f>Sheet1!AW337*GPMtoMGD</f>
        <v>1.6738560000000002</v>
      </c>
      <c r="AY339" s="90">
        <f>Sheet1!AX337*GPMtoMGD</f>
        <v>0</v>
      </c>
      <c r="AZ339" s="90">
        <f>Sheet1!AY337*GPMtoMGD</f>
        <v>0</v>
      </c>
      <c r="BA339" s="90">
        <f>Sheet1!AZ337*GPMtoMGD</f>
        <v>0</v>
      </c>
      <c r="BB339" s="90">
        <f>Sheet1!BP337*GPMtoMGD</f>
        <v>0</v>
      </c>
      <c r="BC339" s="90">
        <f>Sheet1!CS337*GPMtoMGD</f>
        <v>0</v>
      </c>
      <c r="BD339" s="90">
        <f>Sheet1!BO337*GPMtoMGD</f>
        <v>1.568592</v>
      </c>
      <c r="BE339" s="90">
        <f>Sheet1!BW337*GPMtoMGD</f>
        <v>1.1446560000000001</v>
      </c>
      <c r="BF339" s="90">
        <f>Sheet1!CN337*GPMtoMGD</f>
        <v>0.17164800000000002</v>
      </c>
      <c r="BG339" s="90">
        <f>Sheet1!CO337*GPMtoMGD</f>
        <v>0.39614400000000005</v>
      </c>
      <c r="BH339" s="90">
        <f>Sheet1!CP337*GPMtoMGD</f>
        <v>0.70156800000000008</v>
      </c>
      <c r="BI339" s="90">
        <f t="shared" si="76"/>
        <v>1.568592</v>
      </c>
      <c r="BK339" s="95">
        <f>SUM(AT339:BA339,AS339,BC339,Calculation!AQ339)</f>
        <v>51.793202308967594</v>
      </c>
      <c r="BM339" s="368">
        <f>0</f>
        <v>0</v>
      </c>
      <c r="BN339" s="368">
        <f>0</f>
        <v>0</v>
      </c>
      <c r="BP339" s="95">
        <f>SUM(BM339:BN339,W339,Sheet1!DX337)</f>
        <v>0</v>
      </c>
      <c r="BR339" s="95">
        <f>Sheet1!AA337</f>
        <v>24</v>
      </c>
      <c r="BS339" s="95">
        <f>Sheet1!AB337</f>
        <v>39.9</v>
      </c>
      <c r="BT339" s="95">
        <f t="shared" ca="1" si="68"/>
        <v>-2.1821743288840643</v>
      </c>
      <c r="BU339" s="95">
        <f>Sheet1!AT337</f>
        <v>2.39</v>
      </c>
      <c r="BV339" s="90">
        <f>Sheet1!BB337</f>
        <v>2.31</v>
      </c>
      <c r="BW339" s="95">
        <f>Calculation!ED339</f>
        <v>10.022607385079127</v>
      </c>
      <c r="BX339" s="95">
        <f>(Sheet1!CS337*1440)/1000000</f>
        <v>0</v>
      </c>
      <c r="CA339" s="95">
        <f ca="1">Sheet1!AC337-Sheet1!BK337-Sheet1!BL337-Sheet1!BM337-Sheet1!BC337-Sheet1!BD337-Sheet1!BE337-Sheet1!BF337-Sheet1!BG337-Sheet1!BH337-Sheet1!BI337+BC339+P339</f>
        <v>51.717825671115925</v>
      </c>
      <c r="CB339" s="94">
        <f t="shared" si="69"/>
        <v>83.348326375282582</v>
      </c>
      <c r="CC339" s="95">
        <f t="shared" si="70"/>
        <v>4.7</v>
      </c>
      <c r="CD339" s="95">
        <f t="shared" ca="1" si="71"/>
        <v>61.740433056195052</v>
      </c>
      <c r="CE339" s="1258">
        <f t="shared" ca="1" si="72"/>
        <v>95.512449937933738</v>
      </c>
    </row>
    <row r="340" spans="1:83" s="90" customFormat="1" x14ac:dyDescent="0.2">
      <c r="A340" s="635" t="s">
        <v>6</v>
      </c>
      <c r="B340" s="92">
        <v>42333</v>
      </c>
      <c r="C340" s="93">
        <v>0</v>
      </c>
      <c r="D340" s="95">
        <f>(Sheet1!BQ338-Sheet1!BQ337)*1.385</f>
        <v>0.40164999999999884</v>
      </c>
      <c r="E340" s="30">
        <f>(Sheet1!BR338-Sheet1!BR337)*1.385</f>
        <v>0.40164999999999884</v>
      </c>
      <c r="F340" s="30">
        <f ca="1">IF(B340=TODAY(),0,-(VLOOKUP(Sheet1!CD338,Lookup!$I$4:$J$216,2)-VLOOKUP(Sheet1!CD337,Lookup!$I$4:$J$216,2))/1000000)</f>
        <v>0</v>
      </c>
      <c r="G340" s="95">
        <f ca="1">IF(B340=TODAY(),0,-$G$6*(Sheet1!CF338-Sheet1!CF337)*7.48/1000000)</f>
        <v>0.19856750526279648</v>
      </c>
      <c r="H340" s="95">
        <f ca="1">IF(B340=TODAY(),0,-$H$6*(Sheet1!CE338-Sheet1!CE337)*7.48/1000000)</f>
        <v>-1.5039432351265274E-2</v>
      </c>
      <c r="I340" s="95">
        <f ca="1">IF(B340=TODAY(),0,-$I$6*(Sheet1!CG338-Sheet1!CG337)*7.48/1000000)</f>
        <v>-9.4342248000000031E-2</v>
      </c>
      <c r="J340" s="96" t="s">
        <v>182</v>
      </c>
      <c r="K340" s="95">
        <f ca="1">IF(B340=TODAY(),0,-$K$6*(Sheet1!CH338-Sheet1!CH337)*7.48/1000000)</f>
        <v>-0.17657798992314863</v>
      </c>
      <c r="L340" s="96" t="s">
        <v>182</v>
      </c>
      <c r="M340" s="95">
        <f ca="1">IF(B340=TODAY(),0,-$M$6*(Sheet1!CI338-Sheet1!CI337)*7.48/1000000)</f>
        <v>-0.37782167698856794</v>
      </c>
      <c r="N340" s="95">
        <f ca="1">IF(B340=TODAY(),0,-$N$6*(Sheet1!CJ338-Sheet1!CJ337)*7.48/1000000)</f>
        <v>-0.1054889871708606</v>
      </c>
      <c r="O340" s="95">
        <f t="shared" ca="1" si="73"/>
        <v>-0.57070282917104598</v>
      </c>
      <c r="P340" s="95">
        <f ca="1">O340+Calculation!ES340</f>
        <v>-1.401380800974849</v>
      </c>
      <c r="Q340" s="90" t="str">
        <f>IF(Sheet1!BQ338&gt;25.75,"spill elevation","-")</f>
        <v>-</v>
      </c>
      <c r="R340" s="90" t="str">
        <f>IF(Sheet1!BQ338&gt;25.75,"spill elevation","-")</f>
        <v>-</v>
      </c>
      <c r="S340" s="90" t="str">
        <f>IF(Sheet1!BR338&gt;25.75,"spill elevation","-")</f>
        <v>-</v>
      </c>
      <c r="T340" s="94">
        <f>IF(Sheet1!DU338=1,Sheet1!AA338-(SUM(AT340:BA340)+BE340),Sheet1!AA338-SUM(AT340:BA340))</f>
        <v>17.261039999999998</v>
      </c>
      <c r="U340" s="94">
        <f>Sheet1!BV338</f>
        <v>23.3</v>
      </c>
      <c r="V340" s="94">
        <f t="shared" si="74"/>
        <v>-6.038960000000003</v>
      </c>
      <c r="W340" s="94">
        <f>0</f>
        <v>0</v>
      </c>
      <c r="X340" s="90">
        <f>0</f>
        <v>0</v>
      </c>
      <c r="Y340" s="95">
        <f ca="1">Calculation!EJ341+Calculation!ES340+'Calculations II'!O340-'Calculations II'!W340</f>
        <v>52.802940648959485</v>
      </c>
      <c r="Z340" s="95">
        <f ca="1">Y340-Sheet1!CT339</f>
        <v>39.017940648959481</v>
      </c>
      <c r="AA340" s="95">
        <f ca="1">Y340+Calculation!DJ341+Calculation!AS341</f>
        <v>65.185775869085276</v>
      </c>
      <c r="AC340" s="95">
        <f>Sheet1!AA338+Sheet1!AB338+BC340</f>
        <v>63.85</v>
      </c>
      <c r="AD340" s="95">
        <f>Sheet1!AA338+Sheet1!BN338+'Calculations II'!BC340-Calculation!AS340-Calculation!DJ340</f>
        <v>39.115069217216202</v>
      </c>
      <c r="AE340" s="95">
        <f>Sheet1!AA338+Sheet1!AB338+'Calculations II'!BC340-Calculation!AS340-Calculation!DJ340</f>
        <v>51.565069217216205</v>
      </c>
      <c r="AF340" s="95">
        <f ca="1">Sheet1!AA338+Sheet1!BN338+P340+'Calculations II'!BC340+Calculation!AS340+Calculation!DJ340</f>
        <v>62.283549981808946</v>
      </c>
      <c r="AG340" s="95">
        <f ca="1">IF(B340=TODAY(),0,Sheet1!AA338+Sheet1!BN338+'Calculations II'!BC340+'Calculations II'!P340-Sheet1!CT338-BP340)</f>
        <v>34.908619199025154</v>
      </c>
      <c r="AH340" s="95">
        <f ca="1">IF(B340=TODAY(),0,Sheet1!AA338+Sheet1!BN338+'Calculations II'!BC340+'Calculations II'!P340-BP340)</f>
        <v>49.99861919902515</v>
      </c>
      <c r="AI340" s="95">
        <f ca="1">IF(B340=TODAY(),0,BC340+Sheet1!AA338+Calculation!ES340+O340+W340+Sheet1!BN338+Calculation!AS340+Calculation!DJ340-BP340)</f>
        <v>62.283549981808946</v>
      </c>
      <c r="AJ340" s="95"/>
      <c r="AM340" s="91">
        <f t="shared" si="75"/>
        <v>42333</v>
      </c>
      <c r="AN340" s="95">
        <f>Sheet1!BU338</f>
        <v>20.9</v>
      </c>
      <c r="AO340" s="95">
        <f>Sheet1!AA338</f>
        <v>23.9</v>
      </c>
      <c r="AP340" s="95">
        <f t="shared" si="65"/>
        <v>0.80329999999999768</v>
      </c>
      <c r="AQ340" s="1398">
        <f>((Sheet1!BV338-(Sheet1!BU338-AP340))/(Sheet1!BU338-AP340))</f>
        <v>0.15939432842207918</v>
      </c>
      <c r="AR340" s="95">
        <f t="shared" si="66"/>
        <v>23.096700000000002</v>
      </c>
      <c r="AS340" s="95">
        <f t="shared" si="67"/>
        <v>20.096700000000002</v>
      </c>
      <c r="AT340" s="90">
        <f>Sheet1!BB338</f>
        <v>2.31</v>
      </c>
      <c r="AU340" s="90">
        <f>Sheet1!AS338*GPMtoMGD</f>
        <v>1.5408E-2</v>
      </c>
      <c r="AV340" s="95">
        <f>Sheet1!AT338</f>
        <v>2.2999999999999998</v>
      </c>
      <c r="AW340" s="90">
        <f>Sheet1!AV338*GPMtoMGD</f>
        <v>2.9232000000000005E-2</v>
      </c>
      <c r="AX340" s="90">
        <f>Sheet1!AW338*GPMtoMGD</f>
        <v>1.9843200000000001</v>
      </c>
      <c r="AY340" s="90">
        <f>Sheet1!AX338*GPMtoMGD</f>
        <v>0</v>
      </c>
      <c r="AZ340" s="90">
        <f>Sheet1!AY338*GPMtoMGD</f>
        <v>0</v>
      </c>
      <c r="BA340" s="90">
        <f>Sheet1!AZ338*GPMtoMGD</f>
        <v>0</v>
      </c>
      <c r="BB340" s="90">
        <f>Sheet1!BP338*GPMtoMGD</f>
        <v>0</v>
      </c>
      <c r="BC340" s="90">
        <f>Sheet1!CS338*GPMtoMGD</f>
        <v>0</v>
      </c>
      <c r="BD340" s="90">
        <f>Sheet1!BO338*GPMtoMGD</f>
        <v>2.2223519999999999</v>
      </c>
      <c r="BE340" s="90">
        <f>Sheet1!BW338*GPMtoMGD</f>
        <v>1.0065600000000001</v>
      </c>
      <c r="BF340" s="90">
        <f>Sheet1!CN338*GPMtoMGD</f>
        <v>0.158112</v>
      </c>
      <c r="BG340" s="90">
        <f>Sheet1!CO338*GPMtoMGD</f>
        <v>0.43056000000000005</v>
      </c>
      <c r="BH340" s="90">
        <f>Sheet1!CP338*GPMtoMGD</f>
        <v>0.69580799999999998</v>
      </c>
      <c r="BI340" s="90">
        <f t="shared" si="76"/>
        <v>2.2223519999999999</v>
      </c>
      <c r="BK340" s="95">
        <f>SUM(AT340:BA340,AS340,BC340,Calculation!AQ340)</f>
        <v>54.387937875660718</v>
      </c>
      <c r="BM340" s="368">
        <f>0</f>
        <v>0</v>
      </c>
      <c r="BN340" s="368">
        <f>0</f>
        <v>0</v>
      </c>
      <c r="BP340" s="95">
        <f>SUM(BM340:BN340,W340,Sheet1!DX338)</f>
        <v>0</v>
      </c>
      <c r="BR340" s="95">
        <f>Sheet1!AA338</f>
        <v>23.9</v>
      </c>
      <c r="BS340" s="95">
        <f>Sheet1!AB338</f>
        <v>39.950000000000003</v>
      </c>
      <c r="BT340" s="95">
        <f t="shared" ca="1" si="68"/>
        <v>-1.401380800974849</v>
      </c>
      <c r="BU340" s="95">
        <f>Sheet1!AT338</f>
        <v>2.2999999999999998</v>
      </c>
      <c r="BV340" s="90">
        <f>Sheet1!BB338</f>
        <v>2.31</v>
      </c>
      <c r="BW340" s="95">
        <f>Calculation!ED340</f>
        <v>9.9749307827837921</v>
      </c>
      <c r="BX340" s="95">
        <f>(Sheet1!CS338*1440)/1000000</f>
        <v>0</v>
      </c>
      <c r="CA340" s="95">
        <f ca="1">Sheet1!AC338-Sheet1!BK338-Sheet1!BL338-Sheet1!BM338-Sheet1!BC338-Sheet1!BD338-Sheet1!BE338-Sheet1!BF338-Sheet1!BG338-Sheet1!BH338-Sheet1!BI338+BC340+P340</f>
        <v>52.528619199025158</v>
      </c>
      <c r="CB340" s="94">
        <f t="shared" si="69"/>
        <v>83.344732079033463</v>
      </c>
      <c r="CC340" s="95">
        <f t="shared" si="70"/>
        <v>4.6099999999999994</v>
      </c>
      <c r="CD340" s="95">
        <f t="shared" ca="1" si="71"/>
        <v>62.503549981808952</v>
      </c>
      <c r="CE340" s="1258">
        <f t="shared" ca="1" si="72"/>
        <v>96.692991821858442</v>
      </c>
    </row>
    <row r="341" spans="1:83" s="90" customFormat="1" x14ac:dyDescent="0.2">
      <c r="A341" s="635" t="s">
        <v>7</v>
      </c>
      <c r="B341" s="92">
        <v>42334</v>
      </c>
      <c r="C341" s="93">
        <v>0</v>
      </c>
      <c r="D341" s="95">
        <f>(Sheet1!BQ339-Sheet1!BQ338)*1.385</f>
        <v>1.8420500000000026</v>
      </c>
      <c r="E341" s="30">
        <f>(Sheet1!BR339-Sheet1!BR338)*1.385</f>
        <v>1.8420500000000026</v>
      </c>
      <c r="F341" s="30">
        <f ca="1">IF(B341=TODAY(),0,-(VLOOKUP(Sheet1!CD339,Lookup!$I$4:$J$216,2)-VLOOKUP(Sheet1!CD338,Lookup!$I$4:$J$216,2))/1000000)</f>
        <v>-1.0363693854780012</v>
      </c>
      <c r="G341" s="95">
        <f ca="1">IF(B341=TODAY(),0,-$G$6*(Sheet1!CF339-Sheet1!CF338)*7.48/1000000)</f>
        <v>0.19856750526279648</v>
      </c>
      <c r="H341" s="95">
        <f ca="1">IF(B341=TODAY(),0,-$H$6*(Sheet1!CE339-Sheet1!CE338)*7.48/1000000)</f>
        <v>3.0078864702530548E-2</v>
      </c>
      <c r="I341" s="95">
        <f ca="1">IF(B341=TODAY(),0,-$I$6*(Sheet1!CG339-Sheet1!CG338)*7.48/1000000)</f>
        <v>2.8751923200000026E-2</v>
      </c>
      <c r="J341" s="96" t="s">
        <v>182</v>
      </c>
      <c r="K341" s="95">
        <f ca="1">IF(B341=TODAY(),0,-$K$6*(Sheet1!CH339-Sheet1!CH338)*7.48/1000000)</f>
        <v>5.3306562995667467E-2</v>
      </c>
      <c r="L341" s="96" t="s">
        <v>182</v>
      </c>
      <c r="M341" s="95">
        <f ca="1">IF(B341=TODAY(),0,-$M$6*(Sheet1!CI339-Sheet1!CI338)*7.48/1000000)</f>
        <v>0.10794905056816191</v>
      </c>
      <c r="N341" s="95">
        <f ca="1">IF(B341=TODAY(),0,-$N$6*(Sheet1!CJ339-Sheet1!CJ338)*7.48/1000000)</f>
        <v>-0.34749313420989419</v>
      </c>
      <c r="O341" s="95">
        <f t="shared" ca="1" si="73"/>
        <v>-0.96520861295873905</v>
      </c>
      <c r="P341" s="95">
        <f ca="1">O341+Calculation!ES341</f>
        <v>-4.7047077250594933</v>
      </c>
      <c r="Q341" s="90" t="str">
        <f>IF(Sheet1!BQ339&gt;25.75,"spill elevation","-")</f>
        <v>-</v>
      </c>
      <c r="R341" s="90" t="str">
        <f>IF(Sheet1!BQ339&gt;25.75,"spill elevation","-")</f>
        <v>-</v>
      </c>
      <c r="S341" s="90" t="str">
        <f>IF(Sheet1!BR339&gt;25.75,"spill elevation","-")</f>
        <v>-</v>
      </c>
      <c r="T341" s="94">
        <f>IF(Sheet1!DU339=1,Sheet1!AA339-(SUM(AT341:BA341)+BE341),Sheet1!AA339-SUM(AT341:BA341))</f>
        <v>16.720079999999996</v>
      </c>
      <c r="U341" s="94">
        <f>Sheet1!BV339</f>
        <v>19.5</v>
      </c>
      <c r="V341" s="94">
        <f t="shared" si="74"/>
        <v>-2.7799200000000042</v>
      </c>
      <c r="W341" s="94">
        <f>0</f>
        <v>0</v>
      </c>
      <c r="X341" s="90">
        <f>0</f>
        <v>0</v>
      </c>
      <c r="Y341" s="95">
        <f ca="1">Calculation!EJ342+Calculation!ES341+'Calculations II'!O341-'Calculations II'!W341</f>
        <v>50.537471804599043</v>
      </c>
      <c r="Z341" s="95">
        <f ca="1">Y341-Sheet1!CT340</f>
        <v>36.888471804599043</v>
      </c>
      <c r="AA341" s="95">
        <f ca="1">Y341+Calculation!DJ342+Calculation!AS342</f>
        <v>62.581242848370088</v>
      </c>
      <c r="AC341" s="95">
        <f>Sheet1!AA339+Sheet1!AB339+BC341</f>
        <v>63.78</v>
      </c>
      <c r="AD341" s="95">
        <f>Sheet1!AA339+Sheet1!BN339+'Calculations II'!BC341-Calculation!AS341-Calculation!DJ341</f>
        <v>38.917164779874213</v>
      </c>
      <c r="AE341" s="95">
        <f>Sheet1!AA339+Sheet1!AB339+'Calculations II'!BC341-Calculation!AS341-Calculation!DJ341</f>
        <v>51.397164779874217</v>
      </c>
      <c r="AF341" s="95">
        <f ca="1">Sheet1!AA339+Sheet1!BN339+P341+'Calculations II'!BC341+Calculation!AS341+Calculation!DJ341</f>
        <v>58.978127495066289</v>
      </c>
      <c r="AG341" s="95">
        <f ca="1">IF(B341=TODAY(),0,Sheet1!AA339+Sheet1!BN339+'Calculations II'!BC341+'Calculations II'!P341-Sheet1!CT339-BP341)</f>
        <v>32.810292274940508</v>
      </c>
      <c r="AH341" s="95">
        <f ca="1">IF(B341=TODAY(),0,Sheet1!AA339+Sheet1!BN339+'Calculations II'!BC341+'Calculations II'!P341-BP341)</f>
        <v>46.595292274940505</v>
      </c>
      <c r="AI341" s="95">
        <f ca="1">IF(B341=TODAY(),0,BC341+Sheet1!AA339+Calculation!ES341+O341+W341+Sheet1!BN339+Calculation!AS341+Calculation!DJ341-BP341)</f>
        <v>58.978127495066289</v>
      </c>
      <c r="AJ341" s="95"/>
      <c r="AM341" s="91">
        <f t="shared" si="75"/>
        <v>42334</v>
      </c>
      <c r="AN341" s="95">
        <f>Sheet1!BU339</f>
        <v>20.5</v>
      </c>
      <c r="AO341" s="95">
        <f>Sheet1!AA339</f>
        <v>23.9</v>
      </c>
      <c r="AP341" s="95">
        <f t="shared" si="65"/>
        <v>3.6841000000000053</v>
      </c>
      <c r="AQ341" s="1398">
        <f>((Sheet1!BV339-(Sheet1!BU339-AP341))/(Sheet1!BU339-AP341))</f>
        <v>0.15961679125113762</v>
      </c>
      <c r="AR341" s="95">
        <f t="shared" si="66"/>
        <v>20.215899999999994</v>
      </c>
      <c r="AS341" s="95">
        <f t="shared" si="67"/>
        <v>16.815899999999996</v>
      </c>
      <c r="AT341" s="90">
        <f>Sheet1!BB339</f>
        <v>2.31</v>
      </c>
      <c r="AU341" s="90">
        <f>Sheet1!AS339*GPMtoMGD</f>
        <v>2.9232000000000005E-2</v>
      </c>
      <c r="AV341" s="95">
        <f>Sheet1!AT339</f>
        <v>2.36</v>
      </c>
      <c r="AW341" s="90">
        <f>Sheet1!AV339*GPMtoMGD</f>
        <v>0</v>
      </c>
      <c r="AX341" s="90">
        <f>Sheet1!AW339*GPMtoMGD</f>
        <v>2.4806880000000002</v>
      </c>
      <c r="AY341" s="90">
        <f>Sheet1!AX339*GPMtoMGD</f>
        <v>0</v>
      </c>
      <c r="AZ341" s="90">
        <f>Sheet1!AY339*GPMtoMGD</f>
        <v>0</v>
      </c>
      <c r="BA341" s="90">
        <f>Sheet1!AZ339*GPMtoMGD</f>
        <v>0</v>
      </c>
      <c r="BB341" s="90">
        <f>Sheet1!BP339*GPMtoMGD</f>
        <v>0</v>
      </c>
      <c r="BC341" s="90">
        <f>Sheet1!CS339*GPMtoMGD</f>
        <v>0</v>
      </c>
      <c r="BD341" s="90">
        <f>Sheet1!BO339*GPMtoMGD</f>
        <v>1.6680960000000002</v>
      </c>
      <c r="BE341" s="90">
        <f>Sheet1!BW339*GPMtoMGD</f>
        <v>0.97444800000000009</v>
      </c>
      <c r="BF341" s="90">
        <f>Sheet1!CN339*GPMtoMGD</f>
        <v>0.21816000000000002</v>
      </c>
      <c r="BG341" s="90">
        <f>Sheet1!CO339*GPMtoMGD</f>
        <v>0.40291200000000005</v>
      </c>
      <c r="BH341" s="90">
        <f>Sheet1!CP339*GPMtoMGD</f>
        <v>0.61459200000000003</v>
      </c>
      <c r="BI341" s="90">
        <f t="shared" si="76"/>
        <v>1.6680960000000002</v>
      </c>
      <c r="BK341" s="95">
        <f>SUM(AT341:BA341,AS341,BC341,Calculation!AQ341)</f>
        <v>51.485430062893073</v>
      </c>
      <c r="BM341" s="368">
        <f>0</f>
        <v>0</v>
      </c>
      <c r="BN341" s="368">
        <f>0</f>
        <v>0</v>
      </c>
      <c r="BP341" s="95">
        <f>SUM(BM341:BN341,W341,Sheet1!DX339)</f>
        <v>0</v>
      </c>
      <c r="BR341" s="95">
        <f>Sheet1!AA339</f>
        <v>23.9</v>
      </c>
      <c r="BS341" s="95">
        <f>Sheet1!AB339</f>
        <v>39.880000000000003</v>
      </c>
      <c r="BT341" s="95">
        <f t="shared" ca="1" si="68"/>
        <v>-4.7047077250594933</v>
      </c>
      <c r="BU341" s="95">
        <f>Sheet1!AT339</f>
        <v>2.36</v>
      </c>
      <c r="BV341" s="90">
        <f>Sheet1!BB339</f>
        <v>2.31</v>
      </c>
      <c r="BW341" s="95">
        <f>Calculation!ED341</f>
        <v>10.072835220125787</v>
      </c>
      <c r="BX341" s="95">
        <f>(Sheet1!CS339*1440)/1000000</f>
        <v>0</v>
      </c>
      <c r="CA341" s="95">
        <f ca="1">Sheet1!AC339-Sheet1!BK339-Sheet1!BL339-Sheet1!BM339-Sheet1!BC339-Sheet1!BD339-Sheet1!BE339-Sheet1!BF339-Sheet1!BG339-Sheet1!BH339-Sheet1!BI339+BC341+P341</f>
        <v>49.035292274940502</v>
      </c>
      <c r="CB341" s="94">
        <f t="shared" si="69"/>
        <v>83.084983914465397</v>
      </c>
      <c r="CC341" s="95">
        <f t="shared" si="70"/>
        <v>4.67</v>
      </c>
      <c r="CD341" s="95">
        <f t="shared" ca="1" si="71"/>
        <v>59.108127495066292</v>
      </c>
      <c r="CE341" s="1258">
        <f t="shared" ca="1" si="72"/>
        <v>91.440273234867547</v>
      </c>
    </row>
    <row r="342" spans="1:83" s="90" customFormat="1" x14ac:dyDescent="0.2">
      <c r="A342" s="635" t="s">
        <v>8</v>
      </c>
      <c r="B342" s="92">
        <v>42335</v>
      </c>
      <c r="C342" s="93">
        <v>0</v>
      </c>
      <c r="D342" s="95">
        <f>(Sheet1!BQ340-Sheet1!BQ339)*1.385</f>
        <v>3.0192999999999994</v>
      </c>
      <c r="E342" s="30">
        <f>(Sheet1!BR340-Sheet1!BR339)*1.385</f>
        <v>3.0192999999999994</v>
      </c>
      <c r="F342" s="30">
        <f ca="1">IF(B342=TODAY(),0,-(VLOOKUP(Sheet1!CD340,Lookup!$I$4:$J$216,2)-VLOOKUP(Sheet1!CD339,Lookup!$I$4:$J$216,2))/1000000)</f>
        <v>0.725458569834603</v>
      </c>
      <c r="G342" s="95">
        <f ca="1">IF(B342=TODAY(),0,-$G$6*(Sheet1!CF340-Sheet1!CF339)*7.48/1000000)</f>
        <v>0.11914050315767817</v>
      </c>
      <c r="H342" s="95">
        <f ca="1">IF(B342=TODAY(),0,-$H$6*(Sheet1!CE340-Sheet1!CE339)*7.48/1000000)</f>
        <v>-3.007886470253482E-3</v>
      </c>
      <c r="I342" s="95">
        <f ca="1">IF(B342=TODAY(),0,-$I$6*(Sheet1!CG340-Sheet1!CG339)*7.48/1000000)</f>
        <v>3.8635396799999971E-2</v>
      </c>
      <c r="J342" s="96" t="s">
        <v>182</v>
      </c>
      <c r="K342" s="95">
        <f ca="1">IF(B342=TODAY(),0,-$K$6*(Sheet1!CH340-Sheet1!CH339)*7.48/1000000)</f>
        <v>6.6633203744584424E-2</v>
      </c>
      <c r="L342" s="96" t="s">
        <v>182</v>
      </c>
      <c r="M342" s="95">
        <f ca="1">IF(B342=TODAY(),0,-$M$6*(Sheet1!CI340-Sheet1!CI339)*7.48/1000000)</f>
        <v>0.17991508428027078</v>
      </c>
      <c r="N342" s="95">
        <f ca="1">IF(B342=TODAY(),0,-$N$6*(Sheet1!CJ340-Sheet1!CJ339)*7.48/1000000)</f>
        <v>0.3536983687493564</v>
      </c>
      <c r="O342" s="95">
        <f t="shared" ca="1" si="73"/>
        <v>1.4804732400962393</v>
      </c>
      <c r="P342" s="95">
        <f ca="1">O342+Calculation!ES342</f>
        <v>-4.4797948550302369</v>
      </c>
      <c r="Q342" s="90" t="str">
        <f>IF(Sheet1!BQ340&gt;25.75,"spill elevation","-")</f>
        <v>-</v>
      </c>
      <c r="R342" s="90" t="str">
        <f>IF(Sheet1!BQ340&gt;25.75,"spill elevation","-")</f>
        <v>-</v>
      </c>
      <c r="S342" s="90" t="str">
        <f>IF(Sheet1!BR340&gt;25.75,"spill elevation","-")</f>
        <v>-</v>
      </c>
      <c r="T342" s="94">
        <f>IF(Sheet1!DU340=1,Sheet1!AA340-(SUM(AT342:BA342)+BE342),Sheet1!AA340-SUM(AT342:BA342))</f>
        <v>17.627855999999998</v>
      </c>
      <c r="U342" s="94">
        <f>Sheet1!BV340</f>
        <v>17.3</v>
      </c>
      <c r="V342" s="94">
        <f t="shared" si="74"/>
        <v>0.32785599999999704</v>
      </c>
      <c r="W342" s="94">
        <f>0</f>
        <v>0</v>
      </c>
      <c r="X342" s="90">
        <f>0</f>
        <v>0</v>
      </c>
      <c r="Y342" s="95">
        <f ca="1">Calculation!EJ343+Calculation!ES342+'Calculations II'!O342-'Calculations II'!W342</f>
        <v>42.128305465371135</v>
      </c>
      <c r="Z342" s="95">
        <f ca="1">Y342-Sheet1!CT341</f>
        <v>28.362305465371136</v>
      </c>
      <c r="AA342" s="95">
        <f ca="1">Y342+Calculation!DJ343+Calculation!AS343</f>
        <v>54.051445502385327</v>
      </c>
      <c r="AC342" s="95">
        <f>Sheet1!AA340+Sheet1!AB340+BC342</f>
        <v>62.64</v>
      </c>
      <c r="AD342" s="95">
        <f>Sheet1!AA340+Sheet1!BN340+'Calculations II'!BC342-Calculation!AS342-Calculation!DJ342</f>
        <v>38.456228956228955</v>
      </c>
      <c r="AE342" s="95">
        <f>Sheet1!AA340+Sheet1!AB340+'Calculations II'!BC342-Calculation!AS342-Calculation!DJ342</f>
        <v>50.596228956228956</v>
      </c>
      <c r="AF342" s="95">
        <f ca="1">Sheet1!AA340+Sheet1!BN340+P342+'Calculations II'!BC342+Calculation!AS342+Calculation!DJ342</f>
        <v>58.06397618874081</v>
      </c>
      <c r="AG342" s="95">
        <f ca="1">IF(B342=TODAY(),0,Sheet1!AA340+Sheet1!BN340+'Calculations II'!BC342+'Calculations II'!P342-Sheet1!CT340-BP342)</f>
        <v>32.371205144969764</v>
      </c>
      <c r="AH342" s="95">
        <f ca="1">IF(B342=TODAY(),0,Sheet1!AA340+Sheet1!BN340+'Calculations II'!BC342+'Calculations II'!P342-BP342)</f>
        <v>46.020205144969765</v>
      </c>
      <c r="AI342" s="95">
        <f ca="1">IF(B342=TODAY(),0,BC342+Sheet1!AA340+Calculation!ES342+O342+W342+Sheet1!BN340+Calculation!AS342+Calculation!DJ342-BP342)</f>
        <v>58.06397618874081</v>
      </c>
      <c r="AJ342" s="95"/>
      <c r="AM342" s="91">
        <f t="shared" si="75"/>
        <v>42335</v>
      </c>
      <c r="AN342" s="95">
        <f>Sheet1!BU340</f>
        <v>20.8</v>
      </c>
      <c r="AO342" s="95">
        <f>Sheet1!AA340</f>
        <v>23.9</v>
      </c>
      <c r="AP342" s="95">
        <f t="shared" si="65"/>
        <v>6.0385999999999989</v>
      </c>
      <c r="AQ342" s="1398">
        <f>((Sheet1!BV340-(Sheet1!BU340-AP342))/(Sheet1!BU340-AP342))</f>
        <v>0.1719755578739143</v>
      </c>
      <c r="AR342" s="95">
        <f t="shared" si="66"/>
        <v>17.8614</v>
      </c>
      <c r="AS342" s="95">
        <f t="shared" si="67"/>
        <v>14.761400000000002</v>
      </c>
      <c r="AT342" s="90">
        <f>Sheet1!BB340</f>
        <v>1.98</v>
      </c>
      <c r="AU342" s="90">
        <f>Sheet1!AS340*GPMtoMGD</f>
        <v>1.5552000000000002E-2</v>
      </c>
      <c r="AV342" s="95">
        <f>Sheet1!AT340</f>
        <v>2.5099999999999998</v>
      </c>
      <c r="AW342" s="90">
        <f>Sheet1!AV340*GPMtoMGD</f>
        <v>0</v>
      </c>
      <c r="AX342" s="90">
        <f>Sheet1!AW340*GPMtoMGD</f>
        <v>1.7665919999999999</v>
      </c>
      <c r="AY342" s="90">
        <f>Sheet1!AX340*GPMtoMGD</f>
        <v>0</v>
      </c>
      <c r="AZ342" s="90">
        <f>Sheet1!AY340*GPMtoMGD</f>
        <v>0</v>
      </c>
      <c r="BA342" s="90">
        <f>Sheet1!AZ340*GPMtoMGD</f>
        <v>0</v>
      </c>
      <c r="BB342" s="90">
        <f>Sheet1!BP340*GPMtoMGD</f>
        <v>1.4400000000000001E-3</v>
      </c>
      <c r="BC342" s="90">
        <f>Sheet1!CS340*GPMtoMGD</f>
        <v>0</v>
      </c>
      <c r="BD342" s="90">
        <f>Sheet1!BO340*GPMtoMGD</f>
        <v>1.3531680000000001</v>
      </c>
      <c r="BE342" s="90">
        <f>Sheet1!BW340*GPMtoMGD</f>
        <v>0.90820800000000013</v>
      </c>
      <c r="BF342" s="90">
        <f>Sheet1!CN340*GPMtoMGD</f>
        <v>0.13852800000000001</v>
      </c>
      <c r="BG342" s="90">
        <f>Sheet1!CO340*GPMtoMGD</f>
        <v>0.36748799999999998</v>
      </c>
      <c r="BH342" s="90">
        <f>Sheet1!CP340*GPMtoMGD</f>
        <v>0.61718400000000007</v>
      </c>
      <c r="BI342" s="90">
        <f t="shared" si="76"/>
        <v>1.3546080000000003</v>
      </c>
      <c r="BK342" s="95">
        <f>SUM(AT342:BA342,AS342,BC342,Calculation!AQ342)</f>
        <v>47.723106289562296</v>
      </c>
      <c r="BM342" s="368">
        <f>0</f>
        <v>0</v>
      </c>
      <c r="BN342" s="368">
        <f>0</f>
        <v>0</v>
      </c>
      <c r="BP342" s="95">
        <f>SUM(BM342:BN342,W342,Sheet1!DX340)</f>
        <v>0</v>
      </c>
      <c r="BR342" s="95">
        <f>Sheet1!AA340</f>
        <v>23.9</v>
      </c>
      <c r="BS342" s="95">
        <f>Sheet1!AB340</f>
        <v>38.74</v>
      </c>
      <c r="BT342" s="95">
        <f t="shared" ca="1" si="68"/>
        <v>-4.4797948550302369</v>
      </c>
      <c r="BU342" s="95">
        <f>Sheet1!AT340</f>
        <v>2.5099999999999998</v>
      </c>
      <c r="BV342" s="90">
        <f>Sheet1!BB340</f>
        <v>1.98</v>
      </c>
      <c r="BW342" s="95">
        <f>Calculation!ED342</f>
        <v>10.063771043771045</v>
      </c>
      <c r="BX342" s="95">
        <f>(Sheet1!CS340*1440)/1000000</f>
        <v>0</v>
      </c>
      <c r="CA342" s="95">
        <f ca="1">Sheet1!AC340-Sheet1!BK340-Sheet1!BL340-Sheet1!BM340-Sheet1!BC340-Sheet1!BD340-Sheet1!BE340-Sheet1!BF340-Sheet1!BG340-Sheet1!BH340-Sheet1!BI340+BC342+P342</f>
        <v>48.130205144969764</v>
      </c>
      <c r="CB342" s="94">
        <f t="shared" si="69"/>
        <v>81.335426195286203</v>
      </c>
      <c r="CC342" s="95">
        <f t="shared" si="70"/>
        <v>4.49</v>
      </c>
      <c r="CD342" s="95">
        <f t="shared" ca="1" si="71"/>
        <v>58.193976188740805</v>
      </c>
      <c r="CE342" s="1258">
        <f t="shared" ca="1" si="72"/>
        <v>90.026081163982028</v>
      </c>
    </row>
    <row r="343" spans="1:83" s="90" customFormat="1" x14ac:dyDescent="0.2">
      <c r="A343" s="635" t="s">
        <v>9</v>
      </c>
      <c r="B343" s="92">
        <v>42336</v>
      </c>
      <c r="C343" s="93">
        <v>0</v>
      </c>
      <c r="D343" s="95">
        <f>(Sheet1!BQ341-Sheet1!BQ340)*1.385</f>
        <v>-1.7866499999999987</v>
      </c>
      <c r="E343" s="30">
        <f>(Sheet1!BR341-Sheet1!BR340)*1.385</f>
        <v>-1.8005000000000011</v>
      </c>
      <c r="F343" s="30">
        <f ca="1">IF(B343=TODAY(),0,-(VLOOKUP(Sheet1!CD341,Lookup!$I$4:$J$216,2)-VLOOKUP(Sheet1!CD340,Lookup!$I$4:$J$216,2))/1000000)</f>
        <v>-0.51818469273900425</v>
      </c>
      <c r="G343" s="95">
        <f ca="1">IF(B343=TODAY(),0,-$G$6*(Sheet1!CF341-Sheet1!CF340)*7.48/1000000)</f>
        <v>0.19856750526279648</v>
      </c>
      <c r="H343" s="95">
        <f ca="1">IF(B343=TODAY(),0,-$H$6*(Sheet1!CE341-Sheet1!CE340)*7.48/1000000)</f>
        <v>-7.2189275286071816E-2</v>
      </c>
      <c r="I343" s="95">
        <f ca="1">IF(B343=TODAY(),0,-$I$6*(Sheet1!CG341-Sheet1!CG340)*7.48/1000000)</f>
        <v>8.9849760000000074E-3</v>
      </c>
      <c r="J343" s="96" t="s">
        <v>182</v>
      </c>
      <c r="K343" s="95">
        <f ca="1">IF(B343=TODAY(),0,-$K$6*(Sheet1!CH341-Sheet1!CH340)*7.48/1000000)</f>
        <v>1.3326640748916953E-2</v>
      </c>
      <c r="L343" s="96" t="s">
        <v>182</v>
      </c>
      <c r="M343" s="95">
        <f ca="1">IF(B343=TODAY(),0,-$M$6*(Sheet1!CI341-Sheet1!CI340)*7.48/1000000)</f>
        <v>5.3974525284080956E-2</v>
      </c>
      <c r="N343" s="95">
        <f ca="1">IF(B343=TODAY(),0,-$N$6*(Sheet1!CJ341-Sheet1!CJ340)*7.48/1000000)</f>
        <v>-0.25441461611795807</v>
      </c>
      <c r="O343" s="95">
        <f t="shared" ca="1" si="73"/>
        <v>-0.56993493684723973</v>
      </c>
      <c r="P343" s="95">
        <f ca="1">O343+Calculation!ES343</f>
        <v>3.0346691164509951</v>
      </c>
      <c r="Q343" s="90" t="str">
        <f>IF(Sheet1!BQ341&gt;25.75,"spill elevation","-")</f>
        <v>-</v>
      </c>
      <c r="R343" s="90" t="str">
        <f>IF(Sheet1!BQ341&gt;25.75,"spill elevation","-")</f>
        <v>-</v>
      </c>
      <c r="S343" s="90" t="str">
        <f>IF(Sheet1!BR341&gt;25.75,"spill elevation","-")</f>
        <v>-</v>
      </c>
      <c r="T343" s="94">
        <f>IF(Sheet1!DU341=1,Sheet1!AA341-(SUM(AT343:BA343)+BE343),Sheet1!AA341-SUM(AT343:BA343))</f>
        <v>18.028288</v>
      </c>
      <c r="U343" s="94">
        <f>Sheet1!BV341</f>
        <v>28.2</v>
      </c>
      <c r="V343" s="94">
        <f t="shared" si="74"/>
        <v>-10.171711999999999</v>
      </c>
      <c r="W343" s="94">
        <f>0</f>
        <v>0</v>
      </c>
      <c r="X343" s="90">
        <f>0</f>
        <v>0</v>
      </c>
      <c r="Y343" s="95">
        <f ca="1">Calculation!EJ344+Calculation!ES343+'Calculations II'!O343-'Calculations II'!W343</f>
        <v>49.478576791302835</v>
      </c>
      <c r="Z343" s="95">
        <f ca="1">Y343-Sheet1!CT342</f>
        <v>35.796576791302833</v>
      </c>
      <c r="AA343" s="95">
        <f ca="1">Y343+Calculation!DJ344+Calculation!AS344</f>
        <v>61.431638543646841</v>
      </c>
      <c r="AC343" s="95">
        <f>Sheet1!AA341+Sheet1!AB341+BC343</f>
        <v>56.43</v>
      </c>
      <c r="AD343" s="95">
        <f>Sheet1!AA341+Sheet1!BN341+'Calculations II'!BC343-Calculation!AS343-Calculation!DJ343</f>
        <v>32.576859962985807</v>
      </c>
      <c r="AE343" s="95">
        <f>Sheet1!AA341+Sheet1!AB341+'Calculations II'!BC343-Calculation!AS343-Calculation!DJ343</f>
        <v>44.506859962985814</v>
      </c>
      <c r="AF343" s="95">
        <f ca="1">Sheet1!AA341+Sheet1!BN341+P343+'Calculations II'!BC343+Calculation!AS343+Calculation!DJ343</f>
        <v>59.457809153465178</v>
      </c>
      <c r="AG343" s="95">
        <f ca="1">IF(B343=TODAY(),0,Sheet1!AA341+Sheet1!BN341+'Calculations II'!BC343+'Calculations II'!P343-Sheet1!CT341-BP343)</f>
        <v>33.768669116450994</v>
      </c>
      <c r="AH343" s="95">
        <f ca="1">IF(B343=TODAY(),0,Sheet1!AA341+Sheet1!BN341+'Calculations II'!BC343+'Calculations II'!P343-BP343)</f>
        <v>47.534669116450992</v>
      </c>
      <c r="AI343" s="95">
        <f ca="1">IF(B343=TODAY(),0,BC343+Sheet1!AA341+Calculation!ES343+O343+W343+Sheet1!BN341+Calculation!AS343+Calculation!DJ343-BP343)</f>
        <v>59.457809153465192</v>
      </c>
      <c r="AJ343" s="95"/>
      <c r="AM343" s="91">
        <f t="shared" si="75"/>
        <v>42336</v>
      </c>
      <c r="AN343" s="95">
        <f>Sheet1!BU341</f>
        <v>20.7</v>
      </c>
      <c r="AO343" s="95">
        <f>Sheet1!AA341</f>
        <v>24</v>
      </c>
      <c r="AP343" s="95">
        <f t="shared" si="65"/>
        <v>-3.5871499999999998</v>
      </c>
      <c r="AQ343" s="1398">
        <f>((Sheet1!BV341-(Sheet1!BU341-AP343))/(Sheet1!BU341-AP343))</f>
        <v>0.16110782862542533</v>
      </c>
      <c r="AR343" s="95">
        <f t="shared" si="66"/>
        <v>27.587150000000001</v>
      </c>
      <c r="AS343" s="95">
        <f t="shared" si="67"/>
        <v>24.28715</v>
      </c>
      <c r="AT343" s="90">
        <f>Sheet1!BB341</f>
        <v>1.74</v>
      </c>
      <c r="AU343" s="90">
        <f>Sheet1!AS341*GPMtoMGD</f>
        <v>1.5984000000000002E-2</v>
      </c>
      <c r="AV343" s="95">
        <f>Sheet1!AT341</f>
        <v>2.4500000000000002</v>
      </c>
      <c r="AW343" s="90">
        <f>Sheet1!AV341*GPMtoMGD</f>
        <v>0</v>
      </c>
      <c r="AX343" s="90">
        <f>Sheet1!AW341*GPMtoMGD</f>
        <v>1.7657280000000002</v>
      </c>
      <c r="AY343" s="90">
        <f>Sheet1!AX341*GPMtoMGD</f>
        <v>0</v>
      </c>
      <c r="AZ343" s="90">
        <f>Sheet1!AY341*GPMtoMGD</f>
        <v>0</v>
      </c>
      <c r="BA343" s="90">
        <f>Sheet1!AZ341*GPMtoMGD</f>
        <v>0</v>
      </c>
      <c r="BB343" s="90">
        <f>Sheet1!BP341*GPMtoMGD</f>
        <v>1.4400000000000001E-3</v>
      </c>
      <c r="BC343" s="90">
        <f>Sheet1!CS341*GPMtoMGD</f>
        <v>0</v>
      </c>
      <c r="BD343" s="90">
        <f>Sheet1!BO341*GPMtoMGD</f>
        <v>1.6565760000000003</v>
      </c>
      <c r="BE343" s="90">
        <f>Sheet1!BW341*GPMtoMGD</f>
        <v>0.91267200000000004</v>
      </c>
      <c r="BF343" s="90">
        <f>Sheet1!CN341*GPMtoMGD</f>
        <v>0.18561600000000003</v>
      </c>
      <c r="BG343" s="90">
        <f>Sheet1!CO341*GPMtoMGD</f>
        <v>0.386208</v>
      </c>
      <c r="BH343" s="90">
        <f>Sheet1!CP341*GPMtoMGD</f>
        <v>0.64843200000000001</v>
      </c>
      <c r="BI343" s="90">
        <f t="shared" si="76"/>
        <v>1.6580160000000004</v>
      </c>
      <c r="BK343" s="95">
        <f>SUM(AT343:BA343,AS343,BC343,Calculation!AQ343)</f>
        <v>50.765185257248611</v>
      </c>
      <c r="BM343" s="368">
        <f>0</f>
        <v>0</v>
      </c>
      <c r="BN343" s="368">
        <f>0</f>
        <v>0</v>
      </c>
      <c r="BP343" s="95">
        <f>SUM(BM343:BN343,W343,Sheet1!DX341)</f>
        <v>0</v>
      </c>
      <c r="BR343" s="95">
        <f>Sheet1!AA341</f>
        <v>24</v>
      </c>
      <c r="BS343" s="95">
        <f>Sheet1!AB341</f>
        <v>32.43</v>
      </c>
      <c r="BT343" s="95">
        <f t="shared" ca="1" si="68"/>
        <v>3.0346691164509951</v>
      </c>
      <c r="BU343" s="95">
        <f>Sheet1!AT341</f>
        <v>2.4500000000000002</v>
      </c>
      <c r="BV343" s="90">
        <f>Sheet1!BB341</f>
        <v>1.74</v>
      </c>
      <c r="BW343" s="95">
        <f>Calculation!ED343</f>
        <v>10.183140037014187</v>
      </c>
      <c r="BX343" s="95">
        <f>(Sheet1!CS341*1440)/1000000</f>
        <v>0</v>
      </c>
      <c r="CA343" s="95">
        <f ca="1">Sheet1!AC341-Sheet1!BK341-Sheet1!BL341-Sheet1!BM341-Sheet1!BC341-Sheet1!BD341-Sheet1!BE341-Sheet1!BF341-Sheet1!BG341-Sheet1!BH341-Sheet1!BI341+BC343+P343</f>
        <v>49.284669116450999</v>
      </c>
      <c r="CB343" s="94">
        <f t="shared" si="69"/>
        <v>71.543892362739044</v>
      </c>
      <c r="CC343" s="95">
        <f t="shared" si="70"/>
        <v>4.1900000000000004</v>
      </c>
      <c r="CD343" s="95">
        <f t="shared" ca="1" si="71"/>
        <v>59.467809153465183</v>
      </c>
      <c r="CE343" s="1258">
        <f t="shared" ca="1" si="72"/>
        <v>91.996700760410633</v>
      </c>
    </row>
    <row r="344" spans="1:83" s="90" customFormat="1" x14ac:dyDescent="0.2">
      <c r="A344" s="635" t="s">
        <v>3</v>
      </c>
      <c r="B344" s="92">
        <v>42337</v>
      </c>
      <c r="C344" s="93">
        <v>0</v>
      </c>
      <c r="D344" s="95">
        <f>(Sheet1!BQ342-Sheet1!BQ341)*1.385</f>
        <v>-1.7035500000000006</v>
      </c>
      <c r="E344" s="30">
        <f>(Sheet1!BR342-Sheet1!BR341)*1.385</f>
        <v>-1.6897000000000033</v>
      </c>
      <c r="F344" s="30">
        <f ca="1">IF(B344=TODAY(),0,-(VLOOKUP(Sheet1!CD342,Lookup!$I$4:$J$216,2)-VLOOKUP(Sheet1!CD341,Lookup!$I$4:$J$216,2))/1000000)</f>
        <v>0.41454775419120493</v>
      </c>
      <c r="G344" s="95">
        <f ca="1">IF(B344=TODAY(),0,-$G$6*(Sheet1!CF342-Sheet1!CF341)*7.48/1000000)</f>
        <v>0.15885400421023735</v>
      </c>
      <c r="H344" s="95">
        <f ca="1">IF(B344=TODAY(),0,-$H$6*(Sheet1!CE342-Sheet1!CE341)*7.48/1000000)</f>
        <v>1.5039432351265274E-2</v>
      </c>
      <c r="I344" s="95">
        <f ca="1">IF(B344=TODAY(),0,-$I$6*(Sheet1!CG342-Sheet1!CG341)*7.48/1000000)</f>
        <v>1.3477463999999995E-2</v>
      </c>
      <c r="J344" s="96" t="s">
        <v>182</v>
      </c>
      <c r="K344" s="95">
        <f ca="1">IF(B344=TODAY(),0,-$K$6*(Sheet1!CH342-Sheet1!CH341)*7.48/1000000)</f>
        <v>2.6653281497833674E-2</v>
      </c>
      <c r="L344" s="96" t="s">
        <v>182</v>
      </c>
      <c r="M344" s="95">
        <f ca="1">IF(B344=TODAY(),0,-$M$6*(Sheet1!CI342-Sheet1!CI341)*7.48/1000000)</f>
        <v>7.196603371210826E-2</v>
      </c>
      <c r="N344" s="95">
        <f ca="1">IF(B344=TODAY(),0,-$N$6*(Sheet1!CJ342-Sheet1!CJ341)*7.48/1000000)</f>
        <v>0.24820938157849581</v>
      </c>
      <c r="O344" s="95">
        <f t="shared" ca="1" si="73"/>
        <v>0.94874735154114531</v>
      </c>
      <c r="P344" s="95">
        <f ca="1">O344+Calculation!ES344</f>
        <v>4.2741509001477755</v>
      </c>
      <c r="Q344" s="90" t="str">
        <f>IF(Sheet1!BQ342&gt;25.75,"spill elevation","-")</f>
        <v>-</v>
      </c>
      <c r="R344" s="90" t="str">
        <f>IF(Sheet1!BQ342&gt;25.75,"spill elevation","-")</f>
        <v>-</v>
      </c>
      <c r="S344" s="90" t="str">
        <f>IF(Sheet1!BR342&gt;25.75,"spill elevation","-")</f>
        <v>-</v>
      </c>
      <c r="T344" s="94">
        <f>IF(Sheet1!DU342=1,Sheet1!AA342-(SUM(AT344:BA344)+BE344),Sheet1!AA342-SUM(AT344:BA344))</f>
        <v>18.147840000000002</v>
      </c>
      <c r="U344" s="94">
        <f>Sheet1!BV342</f>
        <v>27.9</v>
      </c>
      <c r="V344" s="94">
        <f t="shared" si="74"/>
        <v>-9.7521599999999964</v>
      </c>
      <c r="W344" s="94">
        <f>0</f>
        <v>0</v>
      </c>
      <c r="X344" s="90">
        <f>0</f>
        <v>0</v>
      </c>
      <c r="Y344" s="95">
        <f ca="1">Calculation!EJ345+Calculation!ES344+'Calculations II'!O344-'Calculations II'!W344</f>
        <v>55.195696300901218</v>
      </c>
      <c r="Z344" s="95">
        <f ca="1">Y344-Sheet1!CT343</f>
        <v>41.160696300901222</v>
      </c>
      <c r="AA344" s="95">
        <f ca="1">Y344+Calculation!DJ345+Calculation!AS345</f>
        <v>67.024231332748343</v>
      </c>
      <c r="AC344" s="95">
        <f>Sheet1!AA342+Sheet1!AB342+BC344</f>
        <v>55</v>
      </c>
      <c r="AD344" s="95">
        <f>Sheet1!AA342+Sheet1!BN342+'Calculations II'!BC344-Calculation!AS344-Calculation!DJ344</f>
        <v>31.046938247655994</v>
      </c>
      <c r="AE344" s="95">
        <f>Sheet1!AA342+Sheet1!AB342+'Calculations II'!BC344-Calculation!AS344-Calculation!DJ344</f>
        <v>43.046938247655994</v>
      </c>
      <c r="AF344" s="95">
        <f ca="1">Sheet1!AA342+Sheet1!BN342+P344+'Calculations II'!BC344+Calculation!AS344+Calculation!DJ344</f>
        <v>59.227212652491779</v>
      </c>
      <c r="AG344" s="95">
        <f ca="1">IF(B344=TODAY(),0,Sheet1!AA342+Sheet1!BN342+'Calculations II'!BC344+'Calculations II'!P344-Sheet1!CT342-BP344)</f>
        <v>33.592150900147772</v>
      </c>
      <c r="AH344" s="95">
        <f ca="1">IF(B344=TODAY(),0,Sheet1!AA342+Sheet1!BN342+'Calculations II'!BC344+'Calculations II'!P344-BP344)</f>
        <v>47.274150900147774</v>
      </c>
      <c r="AI344" s="95">
        <f ca="1">IF(B344=TODAY(),0,BC344+Sheet1!AA342+Calculation!ES344+O344+W344+Sheet1!BN342+Calculation!AS344+Calculation!DJ344-BP344)</f>
        <v>59.227212652491779</v>
      </c>
      <c r="AJ344" s="95"/>
      <c r="AM344" s="91">
        <f t="shared" si="75"/>
        <v>42337</v>
      </c>
      <c r="AN344" s="95">
        <f>Sheet1!BU342</f>
        <v>20.6</v>
      </c>
      <c r="AO344" s="95">
        <f>Sheet1!AA342</f>
        <v>24</v>
      </c>
      <c r="AP344" s="95">
        <f t="shared" si="65"/>
        <v>-3.3932500000000037</v>
      </c>
      <c r="AQ344" s="1398">
        <f>((Sheet1!BV342-(Sheet1!BU342-AP344))/(Sheet1!BU342-AP344))</f>
        <v>0.16282704510643597</v>
      </c>
      <c r="AR344" s="95">
        <f t="shared" si="66"/>
        <v>27.393250000000002</v>
      </c>
      <c r="AS344" s="95">
        <f t="shared" si="67"/>
        <v>23.993250000000003</v>
      </c>
      <c r="AT344" s="90">
        <f>Sheet1!BB342</f>
        <v>1.74</v>
      </c>
      <c r="AU344" s="90">
        <f>Sheet1!AS342*GPMtoMGD</f>
        <v>2.9232000000000005E-2</v>
      </c>
      <c r="AV344" s="95">
        <f>Sheet1!AT342</f>
        <v>2.04</v>
      </c>
      <c r="AW344" s="90">
        <f>Sheet1!AV342*GPMtoMGD</f>
        <v>0</v>
      </c>
      <c r="AX344" s="90">
        <f>Sheet1!AW342*GPMtoMGD</f>
        <v>2.0429280000000003</v>
      </c>
      <c r="AY344" s="90">
        <f>Sheet1!AX342*GPMtoMGD</f>
        <v>0</v>
      </c>
      <c r="AZ344" s="90">
        <f>Sheet1!AY342*GPMtoMGD</f>
        <v>0</v>
      </c>
      <c r="BA344" s="90">
        <f>Sheet1!AZ342*GPMtoMGD</f>
        <v>0</v>
      </c>
      <c r="BB344" s="90">
        <f>Sheet1!BP342*GPMtoMGD</f>
        <v>1.4400000000000001E-3</v>
      </c>
      <c r="BC344" s="90">
        <f>Sheet1!CS342*GPMtoMGD</f>
        <v>0</v>
      </c>
      <c r="BD344" s="90">
        <f>Sheet1!BO342*GPMtoMGD</f>
        <v>1.6686719999999999</v>
      </c>
      <c r="BE344" s="90">
        <f>Sheet1!BW342*GPMtoMGD</f>
        <v>0.94536000000000009</v>
      </c>
      <c r="BF344" s="90">
        <f>Sheet1!CN342*GPMtoMGD</f>
        <v>0.21283200000000002</v>
      </c>
      <c r="BG344" s="90">
        <f>Sheet1!CO342*GPMtoMGD</f>
        <v>0.33465600000000001</v>
      </c>
      <c r="BH344" s="90">
        <f>Sheet1!CP342*GPMtoMGD</f>
        <v>0.66916799999999999</v>
      </c>
      <c r="BI344" s="90">
        <f t="shared" si="76"/>
        <v>1.670112</v>
      </c>
      <c r="BK344" s="95">
        <f>SUM(AT344:BA344,AS344,BC344,Calculation!AQ344)</f>
        <v>48.888410323310701</v>
      </c>
      <c r="BM344" s="368">
        <f>0</f>
        <v>0</v>
      </c>
      <c r="BN344" s="368">
        <f>0</f>
        <v>0</v>
      </c>
      <c r="BP344" s="95">
        <f>SUM(BM344:BN344,W344,Sheet1!DX342)</f>
        <v>0</v>
      </c>
      <c r="BR344" s="95">
        <f>Sheet1!AA342</f>
        <v>24</v>
      </c>
      <c r="BS344" s="95">
        <f>Sheet1!AB342</f>
        <v>31</v>
      </c>
      <c r="BT344" s="95">
        <f t="shared" ca="1" si="68"/>
        <v>4.2741509001477755</v>
      </c>
      <c r="BU344" s="95">
        <f>Sheet1!AT342</f>
        <v>2.04</v>
      </c>
      <c r="BV344" s="90">
        <f>Sheet1!BB342</f>
        <v>1.74</v>
      </c>
      <c r="BW344" s="95">
        <f>Calculation!ED344</f>
        <v>10.213061752344002</v>
      </c>
      <c r="BX344" s="95">
        <f>(Sheet1!CS342*1440)/1000000</f>
        <v>0</v>
      </c>
      <c r="CA344" s="95">
        <f ca="1">Sheet1!AC342-Sheet1!BK342-Sheet1!BL342-Sheet1!BM342-Sheet1!BC342-Sheet1!BD342-Sheet1!BE342-Sheet1!BF342-Sheet1!BG342-Sheet1!BH342-Sheet1!BI342+BC344+P344</f>
        <v>49.084150900147776</v>
      </c>
      <c r="CB344" s="94">
        <f t="shared" si="69"/>
        <v>69.285393469123818</v>
      </c>
      <c r="CC344" s="95">
        <f t="shared" si="70"/>
        <v>3.7800000000000002</v>
      </c>
      <c r="CD344" s="95">
        <f t="shared" ca="1" si="71"/>
        <v>59.29721265249178</v>
      </c>
      <c r="CE344" s="1258">
        <f t="shared" ca="1" si="72"/>
        <v>91.732787973404783</v>
      </c>
    </row>
    <row r="345" spans="1:83" s="90" customFormat="1" x14ac:dyDescent="0.2">
      <c r="A345" s="635" t="s">
        <v>4</v>
      </c>
      <c r="B345" s="92">
        <v>42338</v>
      </c>
      <c r="C345" s="93">
        <v>0</v>
      </c>
      <c r="D345" s="95">
        <f>(Sheet1!BQ343-Sheet1!BQ342)*1.385</f>
        <v>0.76174999999999604</v>
      </c>
      <c r="E345" s="30">
        <f>(Sheet1!BR343-Sheet1!BR342)*1.385</f>
        <v>0.77560000000000318</v>
      </c>
      <c r="F345" s="30">
        <f ca="1">IF(B345=TODAY(),0,-(VLOOKUP(Sheet1!CD343,Lookup!$I$4:$J$216,2)-VLOOKUP(Sheet1!CD342,Lookup!$I$4:$J$216,2))/1000000)</f>
        <v>0.62182163128679613</v>
      </c>
      <c r="G345" s="95">
        <f ca="1">IF(B345=TODAY(),0,-$G$6*(Sheet1!CF343-Sheet1!CF342)*7.48/1000000)</f>
        <v>-7.9427002105119021E-2</v>
      </c>
      <c r="H345" s="95">
        <f ca="1">IF(B345=TODAY(),0,-$H$6*(Sheet1!CE343-Sheet1!CE342)*7.48/1000000)</f>
        <v>4.5118297053794748E-2</v>
      </c>
      <c r="I345" s="95">
        <f ca="1">IF(B345=TODAY(),0,-$I$6*(Sheet1!CG343-Sheet1!CG342)*7.48/1000000)</f>
        <v>2.6954928000000024E-2</v>
      </c>
      <c r="J345" s="96" t="s">
        <v>182</v>
      </c>
      <c r="K345" s="95">
        <f ca="1">IF(B345=TODAY(),0,-$K$6*(Sheet1!CH343-Sheet1!CH342)*7.48/1000000)</f>
        <v>3.9979922246750753E-2</v>
      </c>
      <c r="L345" s="96" t="s">
        <v>182</v>
      </c>
      <c r="M345" s="95">
        <f ca="1">IF(B345=TODAY(),0,-$M$6*(Sheet1!CI343-Sheet1!CI342)*7.48/1000000)</f>
        <v>0.12594055899618953</v>
      </c>
      <c r="N345" s="95">
        <f ca="1">IF(B345=TODAY(),0,-$N$6*(Sheet1!CJ343-Sheet1!CJ342)*7.48/1000000)</f>
        <v>-0.53365017039376517</v>
      </c>
      <c r="O345" s="95">
        <f t="shared" ca="1" si="73"/>
        <v>0.24673816508464697</v>
      </c>
      <c r="P345" s="95">
        <f ca="1">O345+Calculation!ES345</f>
        <v>-1.2771968048585896</v>
      </c>
      <c r="Q345" s="90" t="str">
        <f>IF(Sheet1!BQ343&gt;25.75,"spill elevation","-")</f>
        <v>-</v>
      </c>
      <c r="R345" s="90" t="str">
        <f>IF(Sheet1!BQ343&gt;25.75,"spill elevation","-")</f>
        <v>-</v>
      </c>
      <c r="S345" s="90" t="str">
        <f>IF(Sheet1!BR343&gt;25.75,"spill elevation","-")</f>
        <v>-</v>
      </c>
      <c r="T345" s="94">
        <f>IF(Sheet1!DU343=1,Sheet1!AA343-(SUM(AT345:BA345)+BE345),Sheet1!AA343-SUM(AT345:BA345))</f>
        <v>18.529311999999997</v>
      </c>
      <c r="U345" s="94">
        <f>Sheet1!BV343</f>
        <v>22.6</v>
      </c>
      <c r="V345" s="94">
        <f t="shared" si="74"/>
        <v>-4.0706880000000041</v>
      </c>
      <c r="W345" s="94">
        <f>0</f>
        <v>0</v>
      </c>
      <c r="X345" s="90">
        <f>0</f>
        <v>0</v>
      </c>
      <c r="Y345" s="95">
        <f ca="1">Calculation!EJ346+Calculation!ES345+'Calculations II'!O345-'Calculations II'!W345</f>
        <v>45.529374527227688</v>
      </c>
      <c r="Z345" s="95">
        <f ca="1">Y345-Sheet1!CT344</f>
        <v>30.483374527227689</v>
      </c>
      <c r="AA345" s="95">
        <f ca="1">Y345+Calculation!DJ346+Calculation!AS346</f>
        <v>57.252785277061797</v>
      </c>
      <c r="AC345" s="95">
        <f>Sheet1!AA343+Sheet1!AB343+BC345</f>
        <v>60.228960000000001</v>
      </c>
      <c r="AD345" s="95">
        <f>Sheet1!AA343+Sheet1!BN343+'Calculations II'!BC345-Calculation!AS345-Calculation!DJ345</f>
        <v>36.600424968152858</v>
      </c>
      <c r="AE345" s="95">
        <f>Sheet1!AA343+Sheet1!AB343+'Calculations II'!BC345-Calculation!AS345-Calculation!DJ345</f>
        <v>48.400424968152862</v>
      </c>
      <c r="AF345" s="95">
        <f ca="1">Sheet1!AA343+Sheet1!BN343+P345+'Calculations II'!BC345+Calculation!AS345+Calculation!DJ345</f>
        <v>58.980298226988545</v>
      </c>
      <c r="AG345" s="95">
        <f ca="1">IF(B345=TODAY(),0,Sheet1!AA343+Sheet1!BN343+'Calculations II'!BC345+'Calculations II'!P345-Sheet1!CT343-BP345)</f>
        <v>33.116763195141402</v>
      </c>
      <c r="AH345" s="95">
        <f ca="1">IF(B345=TODAY(),0,Sheet1!AA343+Sheet1!BN343+'Calculations II'!BC345+'Calculations II'!P345-BP345)</f>
        <v>47.151763195141406</v>
      </c>
      <c r="AI345" s="95">
        <f ca="1">IF(B345=TODAY(),0,BC345+Sheet1!AA343+Calculation!ES345+O345+W345+Sheet1!BN343+Calculation!AS345+Calculation!DJ345-BP345)</f>
        <v>58.980298226988552</v>
      </c>
      <c r="AJ345" s="95"/>
      <c r="AM345" s="91">
        <f t="shared" si="75"/>
        <v>42338</v>
      </c>
      <c r="AN345" s="95">
        <f>Sheet1!BU343</f>
        <v>20.8</v>
      </c>
      <c r="AO345" s="95">
        <f>Sheet1!AA343</f>
        <v>23.9</v>
      </c>
      <c r="AP345" s="95">
        <f t="shared" si="65"/>
        <v>1.5373499999999991</v>
      </c>
      <c r="AQ345" s="1398">
        <f>((Sheet1!BV343-(Sheet1!BU343-AP345))/(Sheet1!BU343-AP345))</f>
        <v>0.17325497789764133</v>
      </c>
      <c r="AR345" s="95">
        <f t="shared" si="66"/>
        <v>22.362649999999999</v>
      </c>
      <c r="AS345" s="95">
        <f t="shared" si="67"/>
        <v>19.262650000000001</v>
      </c>
      <c r="AT345" s="90">
        <f>Sheet1!BB343</f>
        <v>1.74</v>
      </c>
      <c r="AU345" s="90">
        <f>Sheet1!AS343*GPMtoMGD</f>
        <v>1.5264E-2</v>
      </c>
      <c r="AV345" s="95">
        <f>Sheet1!AT343</f>
        <v>2.0499999999999998</v>
      </c>
      <c r="AW345" s="90">
        <f>Sheet1!AV343*GPMtoMGD</f>
        <v>0</v>
      </c>
      <c r="AX345" s="90">
        <f>Sheet1!AW343*GPMtoMGD</f>
        <v>1.5654239999999999</v>
      </c>
      <c r="AY345" s="90">
        <f>Sheet1!AX343*GPMtoMGD</f>
        <v>0</v>
      </c>
      <c r="AZ345" s="90">
        <f>Sheet1!AY343*GPMtoMGD</f>
        <v>0</v>
      </c>
      <c r="BA345" s="90">
        <f>Sheet1!AZ343*GPMtoMGD</f>
        <v>0</v>
      </c>
      <c r="BB345" s="90">
        <f>Sheet1!BP343*GPMtoMGD</f>
        <v>1.4400000000000001E-3</v>
      </c>
      <c r="BC345" s="90">
        <f>Sheet1!CS343*GPMtoMGD</f>
        <v>12.82896</v>
      </c>
      <c r="BD345" s="90">
        <f>Sheet1!BO343*GPMtoMGD</f>
        <v>1.436544</v>
      </c>
      <c r="BE345" s="90">
        <f>Sheet1!BW343*GPMtoMGD</f>
        <v>0.98956800000000011</v>
      </c>
      <c r="BF345" s="90">
        <f>Sheet1!CN343*GPMtoMGD</f>
        <v>0.19497600000000001</v>
      </c>
      <c r="BG345" s="90">
        <f>Sheet1!CO343*GPMtoMGD</f>
        <v>0.358848</v>
      </c>
      <c r="BH345" s="90">
        <f>Sheet1!CP343*GPMtoMGD</f>
        <v>0.70257599999999998</v>
      </c>
      <c r="BI345" s="90">
        <f t="shared" si="76"/>
        <v>1.4379840000000002</v>
      </c>
      <c r="BK345" s="95">
        <f>SUM(AT345:BA345,AS345,BC345,Calculation!AQ345)</f>
        <v>49.137457235668791</v>
      </c>
      <c r="BM345" s="368">
        <f>0</f>
        <v>0</v>
      </c>
      <c r="BN345" s="368">
        <f>0</f>
        <v>0</v>
      </c>
      <c r="BP345" s="95">
        <f>SUM(BM345:BN345,W345,Sheet1!DX343)</f>
        <v>0</v>
      </c>
      <c r="BR345" s="95">
        <f>Sheet1!AA343</f>
        <v>23.9</v>
      </c>
      <c r="BS345" s="95">
        <f>Sheet1!AB343</f>
        <v>23.5</v>
      </c>
      <c r="BT345" s="95">
        <f t="shared" ca="1" si="68"/>
        <v>-1.2771968048585896</v>
      </c>
      <c r="BU345" s="95">
        <f>Sheet1!AT343</f>
        <v>2.0499999999999998</v>
      </c>
      <c r="BV345" s="90">
        <f>Sheet1!BB343</f>
        <v>1.74</v>
      </c>
      <c r="BW345" s="95">
        <f>Calculation!ED345</f>
        <v>10.088535031847135</v>
      </c>
      <c r="BX345" s="95">
        <f>(Sheet1!CS343*1440)/1000000</f>
        <v>12.82896</v>
      </c>
      <c r="CA345" s="95">
        <f ca="1">Sheet1!AC343-Sheet1!BK343-Sheet1!BL343-Sheet1!BM343-Sheet1!BC343-Sheet1!BD343-Sheet1!BE343-Sheet1!BF343-Sheet1!BG343-Sheet1!BH343-Sheet1!BI343+BC345+P345</f>
        <v>48.841763195141411</v>
      </c>
      <c r="CB345" s="94">
        <f t="shared" si="69"/>
        <v>57.720836305732476</v>
      </c>
      <c r="CC345" s="95">
        <f t="shared" si="70"/>
        <v>3.79</v>
      </c>
      <c r="CD345" s="95">
        <f t="shared" ca="1" si="71"/>
        <v>58.930298226988548</v>
      </c>
      <c r="CE345" s="1258">
        <f t="shared" ca="1" si="72"/>
        <v>91.16517135715128</v>
      </c>
    </row>
    <row r="346" spans="1:83" s="90" customFormat="1" x14ac:dyDescent="0.2">
      <c r="A346" s="635" t="s">
        <v>5</v>
      </c>
      <c r="B346" s="92">
        <v>42339</v>
      </c>
      <c r="C346" s="93">
        <v>0</v>
      </c>
      <c r="D346" s="95">
        <f>(Sheet1!BQ344-Sheet1!BQ343)*1.385</f>
        <v>-0.85869999999999647</v>
      </c>
      <c r="E346" s="30">
        <f>(Sheet1!BR344-Sheet1!BR343)*1.385</f>
        <v>-0.95565000000000178</v>
      </c>
      <c r="F346" s="30">
        <f ca="1">IF(B346=TODAY(),0,-(VLOOKUP(Sheet1!CD344,Lookup!$I$4:$J$216,2)-VLOOKUP(Sheet1!CD343,Lookup!$I$4:$J$216,2))/1000000)</f>
        <v>-0.31091081564339806</v>
      </c>
      <c r="G346" s="95">
        <f ca="1">IF(B346=TODAY(),0,-$G$6*(Sheet1!CF344-Sheet1!CF343)*7.48/1000000)</f>
        <v>-1.0166656269455181</v>
      </c>
      <c r="H346" s="95">
        <f ca="1">IF(B346=TODAY(),0,-$H$6*(Sheet1!CE344-Sheet1!CE343)*7.48/1000000)</f>
        <v>0</v>
      </c>
      <c r="I346" s="95">
        <f ca="1">IF(B346=TODAY(),0,-$I$6*(Sheet1!CG344-Sheet1!CG343)*7.48/1000000)</f>
        <v>-6.0648588000000024E-2</v>
      </c>
      <c r="J346" s="96" t="s">
        <v>182</v>
      </c>
      <c r="K346" s="95">
        <f ca="1">IF(B346=TODAY(),0,-$K$6*(Sheet1!CH344-Sheet1!CH343)*7.48/1000000)</f>
        <v>-9.3286485242418213E-2</v>
      </c>
      <c r="L346" s="96" t="s">
        <v>182</v>
      </c>
      <c r="M346" s="95">
        <f ca="1">IF(B346=TODAY(),0,-$M$6*(Sheet1!CI344-Sheet1!CI343)*7.48/1000000)</f>
        <v>-0.32384715170448697</v>
      </c>
      <c r="N346" s="95">
        <f ca="1">IF(B346=TODAY(),0,-$N$6*(Sheet1!CJ344-Sheet1!CJ343)*7.48/1000000)</f>
        <v>0.51503446677537834</v>
      </c>
      <c r="O346" s="95">
        <f t="shared" ca="1" si="73"/>
        <v>-1.2903242007604432</v>
      </c>
      <c r="P346" s="95">
        <f ca="1">O346+Calculation!ES346</f>
        <v>0.51064440652649812</v>
      </c>
      <c r="Q346" s="90" t="str">
        <f>IF(Sheet1!BQ344&gt;25.75,"spill elevation","-")</f>
        <v>-</v>
      </c>
      <c r="R346" s="90" t="str">
        <f>IF(Sheet1!BQ344&gt;25.75,"spill elevation","-")</f>
        <v>-</v>
      </c>
      <c r="S346" s="90" t="str">
        <f>IF(Sheet1!BR344&gt;25.75,"spill elevation","-")</f>
        <v>-</v>
      </c>
      <c r="T346" s="94">
        <f>IF(Sheet1!DU344=1,Sheet1!AA344-(SUM(AT346:BA346)+BE346),Sheet1!AA344-SUM(AT346:BA346))</f>
        <v>18.653279999999999</v>
      </c>
      <c r="U346" s="94">
        <f>Sheet1!BV344</f>
        <v>26.3</v>
      </c>
      <c r="V346" s="94">
        <f t="shared" si="74"/>
        <v>-7.646720000000002</v>
      </c>
      <c r="W346" s="94">
        <f>0</f>
        <v>0</v>
      </c>
      <c r="X346" s="90">
        <f>0</f>
        <v>0</v>
      </c>
      <c r="Y346" s="95">
        <f ca="1">Calculation!EJ347+Calculation!ES346+'Calculations II'!O346-'Calculations II'!W346</f>
        <v>46.438170839783709</v>
      </c>
      <c r="Z346" s="95">
        <f ca="1">Y346-Sheet1!CT345</f>
        <v>31.739170839783711</v>
      </c>
      <c r="AA346" s="95">
        <f ca="1">Y346+Calculation!DJ347+Calculation!AS347</f>
        <v>58.352869002513373</v>
      </c>
      <c r="AC346" s="95">
        <f>Sheet1!AA344+Sheet1!AB344+BC346</f>
        <v>57.765504</v>
      </c>
      <c r="AD346" s="95">
        <f>Sheet1!AA344+Sheet1!BN344+'Calculations II'!BC346-Calculation!AS346-Calculation!DJ346</f>
        <v>34.342093250165895</v>
      </c>
      <c r="AE346" s="95">
        <f>Sheet1!AA344+Sheet1!AB344+'Calculations II'!BC346-Calculation!AS346-Calculation!DJ346</f>
        <v>46.042093250165891</v>
      </c>
      <c r="AF346" s="95">
        <f ca="1">Sheet1!AA344+Sheet1!BN344+P346+'Calculations II'!BC346+Calculation!AS346+Calculation!DJ346</f>
        <v>58.299559156360608</v>
      </c>
      <c r="AG346" s="95">
        <f ca="1">IF(B346=TODAY(),0,Sheet1!AA344+Sheet1!BN344+'Calculations II'!BC346+'Calculations II'!P346-Sheet1!CT344-BP346)</f>
        <v>31.5301484065265</v>
      </c>
      <c r="AH346" s="95">
        <f ca="1">IF(B346=TODAY(),0,Sheet1!AA344+Sheet1!BN344+'Calculations II'!BC346+'Calculations II'!P346-BP346)</f>
        <v>46.576148406526499</v>
      </c>
      <c r="AI346" s="95">
        <f ca="1">IF(B346=TODAY(),0,BC346+Sheet1!AA344+Calculation!ES346+O346+W346+Sheet1!BN344+Calculation!AS346+Calculation!DJ346-BP346)</f>
        <v>58.299559156360601</v>
      </c>
      <c r="AJ346" s="95"/>
      <c r="AM346" s="91">
        <f t="shared" si="75"/>
        <v>42339</v>
      </c>
      <c r="AN346" s="95">
        <f>Sheet1!BU344</f>
        <v>20.7</v>
      </c>
      <c r="AO346" s="95">
        <f>Sheet1!AA344</f>
        <v>24</v>
      </c>
      <c r="AP346" s="95">
        <f t="shared" si="65"/>
        <v>-1.8143499999999984</v>
      </c>
      <c r="AQ346" s="1398">
        <f>((Sheet1!BV344-(Sheet1!BU344-AP346))/(Sheet1!BU344-AP346))</f>
        <v>0.1681438726856429</v>
      </c>
      <c r="AR346" s="95">
        <f t="shared" si="66"/>
        <v>25.814349999999997</v>
      </c>
      <c r="AS346" s="95">
        <f t="shared" si="67"/>
        <v>22.514349999999997</v>
      </c>
      <c r="AT346" s="90">
        <f>Sheet1!BB344</f>
        <v>1.74</v>
      </c>
      <c r="AU346" s="90">
        <f>Sheet1!AS344*GPMtoMGD</f>
        <v>1.4976000000000001E-2</v>
      </c>
      <c r="AV346" s="95">
        <f>Sheet1!AT344</f>
        <v>2.04</v>
      </c>
      <c r="AW346" s="90">
        <f>Sheet1!AV344*GPMtoMGD</f>
        <v>0</v>
      </c>
      <c r="AX346" s="90">
        <f>Sheet1!AW344*GPMtoMGD</f>
        <v>1.551744</v>
      </c>
      <c r="AY346" s="90">
        <f>Sheet1!AX344*GPMtoMGD</f>
        <v>0</v>
      </c>
      <c r="AZ346" s="90">
        <f>Sheet1!AY344*GPMtoMGD</f>
        <v>0</v>
      </c>
      <c r="BA346" s="90">
        <f>Sheet1!AZ344*GPMtoMGD</f>
        <v>0</v>
      </c>
      <c r="BB346" s="90">
        <f>Sheet1!BP344*GPMtoMGD</f>
        <v>0.17539200000000002</v>
      </c>
      <c r="BC346" s="90">
        <f>Sheet1!CS344*GPMtoMGD</f>
        <v>18.765504</v>
      </c>
      <c r="BD346" s="90">
        <f>Sheet1!BO344*GPMtoMGD</f>
        <v>1.595952</v>
      </c>
      <c r="BE346" s="90">
        <f>Sheet1!BW344*GPMtoMGD</f>
        <v>1.083744</v>
      </c>
      <c r="BF346" s="90">
        <f>Sheet1!CN344*GPMtoMGD</f>
        <v>1.6560000000000002E-2</v>
      </c>
      <c r="BG346" s="90">
        <f>Sheet1!CO344*GPMtoMGD</f>
        <v>0.35625600000000002</v>
      </c>
      <c r="BH346" s="90">
        <f>Sheet1!CP344*GPMtoMGD</f>
        <v>0.69609600000000005</v>
      </c>
      <c r="BI346" s="90">
        <f t="shared" si="76"/>
        <v>1.771344</v>
      </c>
      <c r="BK346" s="95">
        <f>SUM(AT346:BA346,AS346,BC346,Calculation!AQ346)</f>
        <v>49.911245532846714</v>
      </c>
      <c r="BM346" s="368">
        <f>0</f>
        <v>0</v>
      </c>
      <c r="BN346" s="368">
        <f>0</f>
        <v>0</v>
      </c>
      <c r="BP346" s="95">
        <f>SUM(BM346:BN346,W346,Sheet1!DX344)</f>
        <v>0</v>
      </c>
      <c r="BR346" s="95">
        <f>Sheet1!AA344</f>
        <v>24</v>
      </c>
      <c r="BS346" s="95">
        <f>Sheet1!AB344</f>
        <v>15</v>
      </c>
      <c r="BT346" s="95">
        <f t="shared" ca="1" si="68"/>
        <v>0.51064440652649812</v>
      </c>
      <c r="BU346" s="95">
        <f>Sheet1!AT344</f>
        <v>2.04</v>
      </c>
      <c r="BV346" s="90">
        <f>Sheet1!BB344</f>
        <v>1.74</v>
      </c>
      <c r="BW346" s="95">
        <f>Calculation!ED346</f>
        <v>9.9834107498341069</v>
      </c>
      <c r="BX346" s="95">
        <f>(Sheet1!CS344*1440)/1000000</f>
        <v>18.765504</v>
      </c>
      <c r="CA346" s="95">
        <f ca="1">Sheet1!AC344-Sheet1!BK344-Sheet1!BL344-Sheet1!BM344-Sheet1!BC344-Sheet1!BD344-Sheet1!BE344-Sheet1!BF344-Sheet1!BG344-Sheet1!BH344-Sheet1!BI344+BC346+P346</f>
        <v>48.246148406526494</v>
      </c>
      <c r="CB346" s="94">
        <f t="shared" si="69"/>
        <v>44.888663570006635</v>
      </c>
      <c r="CC346" s="95">
        <f t="shared" si="70"/>
        <v>3.7800000000000002</v>
      </c>
      <c r="CD346" s="95">
        <f t="shared" ca="1" si="71"/>
        <v>58.229559156360601</v>
      </c>
      <c r="CE346" s="1258">
        <f t="shared" ca="1" si="72"/>
        <v>90.081128014889842</v>
      </c>
    </row>
    <row r="347" spans="1:83" s="90" customFormat="1" x14ac:dyDescent="0.2">
      <c r="A347" s="635" t="s">
        <v>6</v>
      </c>
      <c r="B347" s="92">
        <v>42340</v>
      </c>
      <c r="C347" s="93">
        <v>0</v>
      </c>
      <c r="D347" s="95">
        <f>(Sheet1!BQ345-Sheet1!BQ344)*1.385</f>
        <v>-2.1190500000000014</v>
      </c>
      <c r="E347" s="30">
        <f>(Sheet1!BR345-Sheet1!BR344)*1.385</f>
        <v>-2.0359499999999984</v>
      </c>
      <c r="F347" s="30">
        <f ca="1">IF(B347=TODAY(),0,-(VLOOKUP(Sheet1!CD345,Lookup!$I$4:$J$216,2)-VLOOKUP(Sheet1!CD344,Lookup!$I$4:$J$216,2))/1000000)</f>
        <v>-0.51818469273899681</v>
      </c>
      <c r="G347" s="95">
        <f ca="1">IF(B347=TODAY(),0,-$G$6*(Sheet1!CF345-Sheet1!CF344)*7.48/1000000)</f>
        <v>-5.5598901473582533E-2</v>
      </c>
      <c r="H347" s="95">
        <f ca="1">IF(B347=TODAY(),0,-$H$6*(Sheet1!CE345-Sheet1!CE344)*7.48/1000000)</f>
        <v>0</v>
      </c>
      <c r="I347" s="95">
        <f ca="1">IF(B347=TODAY(),0,-$I$6*(Sheet1!CG345-Sheet1!CG344)*7.48/1000000)</f>
        <v>-6.5141076000000006E-2</v>
      </c>
      <c r="J347" s="96" t="s">
        <v>182</v>
      </c>
      <c r="K347" s="95">
        <f ca="1">IF(B347=TODAY(),0,-$K$6*(Sheet1!CH345-Sheet1!CH344)*7.48/1000000)</f>
        <v>-0.119939766740252</v>
      </c>
      <c r="L347" s="96" t="s">
        <v>182</v>
      </c>
      <c r="M347" s="95">
        <f ca="1">IF(B347=TODAY(),0,-$M$6*(Sheet1!CI345-Sheet1!CI344)*7.48/1000000)</f>
        <v>-0.25188111799237844</v>
      </c>
      <c r="N347" s="95">
        <f ca="1">IF(B347=TODAY(),0,-$N$6*(Sheet1!CJ345-Sheet1!CJ344)*7.48/1000000)</f>
        <v>0.19856750526279665</v>
      </c>
      <c r="O347" s="95">
        <f t="shared" ca="1" si="73"/>
        <v>-0.81217804968241303</v>
      </c>
      <c r="P347" s="95">
        <f ca="1">O347+Calculation!ES347</f>
        <v>3.3417885331112922</v>
      </c>
      <c r="Q347" s="90" t="str">
        <f>IF(Sheet1!BQ345&gt;25.75,"spill elevation","-")</f>
        <v>-</v>
      </c>
      <c r="R347" s="90" t="str">
        <f>IF(Sheet1!BQ345&gt;25.75,"spill elevation","-")</f>
        <v>-</v>
      </c>
      <c r="S347" s="90" t="str">
        <f>IF(Sheet1!BR345&gt;25.75,"spill elevation","-")</f>
        <v>-</v>
      </c>
      <c r="T347" s="94">
        <f>IF(Sheet1!DU345=1,Sheet1!AA345-(SUM(AT347:BA347)+BE347),Sheet1!AA345-SUM(AT347:BA347))</f>
        <v>18.277056000000002</v>
      </c>
      <c r="U347" s="94">
        <f>Sheet1!BV345</f>
        <v>28.7</v>
      </c>
      <c r="V347" s="94">
        <f t="shared" si="74"/>
        <v>-10.422943999999998</v>
      </c>
      <c r="W347" s="94">
        <f>0</f>
        <v>0</v>
      </c>
      <c r="X347" s="90">
        <f>0</f>
        <v>0</v>
      </c>
      <c r="Y347" s="95">
        <f ca="1">Calculation!EJ348+Calculation!ES347+'Calculations II'!O347-'Calculations II'!W347</f>
        <v>51.268449299971465</v>
      </c>
      <c r="Z347" s="95">
        <f ca="1">Y347-Sheet1!CT346</f>
        <v>36.681449299971462</v>
      </c>
      <c r="AA347" s="95">
        <f ca="1">Y347+Calculation!DJ348+Calculation!AS348</f>
        <v>62.970558898825331</v>
      </c>
      <c r="AC347" s="95">
        <f>Sheet1!AA345+Sheet1!AB345+BC347</f>
        <v>56.208624000000007</v>
      </c>
      <c r="AD347" s="95">
        <f>Sheet1!AA345+Sheet1!BN345+'Calculations II'!BC347-Calculation!AS347-Calculation!DJ347</f>
        <v>32.493925837270339</v>
      </c>
      <c r="AE347" s="95">
        <f>Sheet1!AA345+Sheet1!AB345+'Calculations II'!BC347-Calculation!AS347-Calculation!DJ347</f>
        <v>44.293925837270343</v>
      </c>
      <c r="AF347" s="95">
        <f ca="1">Sheet1!AA345+Sheet1!BN345+P347+'Calculations II'!BC347+Calculation!AS347+Calculation!DJ347</f>
        <v>59.665110695840958</v>
      </c>
      <c r="AG347" s="95">
        <f ca="1">IF(B347=TODAY(),0,Sheet1!AA345+Sheet1!BN345+'Calculations II'!BC347+'Calculations II'!P347-Sheet1!CT345-BP347)</f>
        <v>33.051412533111296</v>
      </c>
      <c r="AH347" s="95">
        <f ca="1">IF(B347=TODAY(),0,Sheet1!AA345+Sheet1!BN345+'Calculations II'!BC347+'Calculations II'!P347-BP347)</f>
        <v>47.750412533111295</v>
      </c>
      <c r="AI347" s="95">
        <f ca="1">IF(B347=TODAY(),0,BC347+Sheet1!AA345+Calculation!ES347+O347+W347+Sheet1!BN345+Calculation!AS347+Calculation!DJ347-BP347)</f>
        <v>59.665110695840958</v>
      </c>
      <c r="AJ347" s="95"/>
      <c r="AM347" s="91">
        <f t="shared" si="75"/>
        <v>42340</v>
      </c>
      <c r="AN347" s="95">
        <f>Sheet1!BU345</f>
        <v>20.7</v>
      </c>
      <c r="AO347" s="95">
        <f>Sheet1!AA345</f>
        <v>24.1</v>
      </c>
      <c r="AP347" s="95">
        <f t="shared" si="65"/>
        <v>-4.1549999999999994</v>
      </c>
      <c r="AQ347" s="1398">
        <f>((Sheet1!BV345-(Sheet1!BU345-AP347))/(Sheet1!BU345-AP347))</f>
        <v>0.15469724401528878</v>
      </c>
      <c r="AR347" s="95">
        <f t="shared" si="66"/>
        <v>28.255000000000003</v>
      </c>
      <c r="AS347" s="95">
        <f t="shared" si="67"/>
        <v>24.854999999999997</v>
      </c>
      <c r="AT347" s="90">
        <f>Sheet1!BB345</f>
        <v>1.74</v>
      </c>
      <c r="AU347" s="90">
        <f>Sheet1!AS345*GPMtoMGD</f>
        <v>1.5264E-2</v>
      </c>
      <c r="AV347" s="95">
        <f>Sheet1!AT345</f>
        <v>2.02</v>
      </c>
      <c r="AW347" s="90">
        <f>Sheet1!AV345*GPMtoMGD</f>
        <v>0</v>
      </c>
      <c r="AX347" s="90">
        <f>Sheet1!AW345*GPMtoMGD</f>
        <v>2.0476800000000002</v>
      </c>
      <c r="AY347" s="90">
        <f>Sheet1!AX345*GPMtoMGD</f>
        <v>0</v>
      </c>
      <c r="AZ347" s="90">
        <f>Sheet1!AY345*GPMtoMGD</f>
        <v>0</v>
      </c>
      <c r="BA347" s="90">
        <f>Sheet1!AZ345*GPMtoMGD</f>
        <v>0</v>
      </c>
      <c r="BB347" s="90">
        <f>Sheet1!BP345*GPMtoMGD</f>
        <v>0.12945600000000002</v>
      </c>
      <c r="BC347" s="90">
        <f>Sheet1!CS345*GPMtoMGD</f>
        <v>13.308624000000002</v>
      </c>
      <c r="BD347" s="90">
        <f>Sheet1!BO345*GPMtoMGD</f>
        <v>1.6238880000000002</v>
      </c>
      <c r="BE347" s="90">
        <f>Sheet1!BW345*GPMtoMGD</f>
        <v>1.0752480000000002</v>
      </c>
      <c r="BF347" s="90">
        <f>Sheet1!CN345*GPMtoMGD</f>
        <v>0.15926399999999999</v>
      </c>
      <c r="BG347" s="90">
        <f>Sheet1!CO345*GPMtoMGD</f>
        <v>0.36115200000000003</v>
      </c>
      <c r="BH347" s="90">
        <f>Sheet1!CP345*GPMtoMGD</f>
        <v>0.71265600000000007</v>
      </c>
      <c r="BI347" s="90">
        <f t="shared" si="76"/>
        <v>1.7533440000000002</v>
      </c>
      <c r="BK347" s="95">
        <f>SUM(AT347:BA347,AS347,BC347,Calculation!AQ347)</f>
        <v>50.89470448293963</v>
      </c>
      <c r="BM347" s="368">
        <f>0</f>
        <v>0</v>
      </c>
      <c r="BN347" s="368">
        <f>0</f>
        <v>0</v>
      </c>
      <c r="BP347" s="95">
        <f>SUM(BM347:BN347,W347,Sheet1!DX345)</f>
        <v>0</v>
      </c>
      <c r="BR347" s="95">
        <f>Sheet1!AA345</f>
        <v>24.1</v>
      </c>
      <c r="BS347" s="95">
        <f>Sheet1!AB345</f>
        <v>18.8</v>
      </c>
      <c r="BT347" s="95">
        <f t="shared" ca="1" si="68"/>
        <v>3.3417885331112922</v>
      </c>
      <c r="BU347" s="95">
        <f>Sheet1!AT345</f>
        <v>2.02</v>
      </c>
      <c r="BV347" s="90">
        <f>Sheet1!BB345</f>
        <v>1.74</v>
      </c>
      <c r="BW347" s="95">
        <f>Calculation!ED347</f>
        <v>10.17469816272966</v>
      </c>
      <c r="BX347" s="95">
        <f>(Sheet1!CS345*1440)/1000000</f>
        <v>13.308624</v>
      </c>
      <c r="CA347" s="95">
        <f ca="1">Sheet1!AC345-Sheet1!BK345-Sheet1!BL345-Sheet1!BM345-Sheet1!BC345-Sheet1!BD345-Sheet1!BE345-Sheet1!BF345-Sheet1!BG345-Sheet1!BH345-Sheet1!BI345+BC347+P347</f>
        <v>49.240412533111304</v>
      </c>
      <c r="CB347" s="94">
        <f t="shared" si="69"/>
        <v>50.626041942257217</v>
      </c>
      <c r="CC347" s="95">
        <f t="shared" si="70"/>
        <v>3.76</v>
      </c>
      <c r="CD347" s="95">
        <f t="shared" ca="1" si="71"/>
        <v>59.415110695840966</v>
      </c>
      <c r="CE347" s="1258">
        <f t="shared" ca="1" si="72"/>
        <v>91.915176246465975</v>
      </c>
    </row>
    <row r="348" spans="1:83" s="90" customFormat="1" x14ac:dyDescent="0.2">
      <c r="A348" s="635" t="s">
        <v>7</v>
      </c>
      <c r="B348" s="92">
        <v>42341</v>
      </c>
      <c r="C348" s="93">
        <v>0</v>
      </c>
      <c r="D348" s="95">
        <f>(Sheet1!BQ346-Sheet1!BQ345)*1.385</f>
        <v>-4.1550000000001572E-2</v>
      </c>
      <c r="E348" s="30">
        <f>(Sheet1!BR346-Sheet1!BR345)*1.385</f>
        <v>-4.1550000000001572E-2</v>
      </c>
      <c r="F348" s="30">
        <f ca="1">IF(B348=TODAY(),0,-(VLOOKUP(Sheet1!CD346,Lookup!$I$4:$J$216,2)-VLOOKUP(Sheet1!CD345,Lookup!$I$4:$J$216,2))/1000000)</f>
        <v>0.51818469273899681</v>
      </c>
      <c r="G348" s="95">
        <f ca="1">IF(B348=TODAY(),0,-$G$6*(Sheet1!CF346-Sheet1!CF345)*7.48/1000000)</f>
        <v>0.11914050315767746</v>
      </c>
      <c r="H348" s="95">
        <f ca="1">IF(B348=TODAY(),0,-$H$6*(Sheet1!CE346-Sheet1!CE345)*7.48/1000000)</f>
        <v>0</v>
      </c>
      <c r="I348" s="95">
        <f ca="1">IF(B348=TODAY(),0,-$I$6*(Sheet1!CG346-Sheet1!CG345)*7.48/1000000)</f>
        <v>-1.7969952000000015E-2</v>
      </c>
      <c r="J348" s="96" t="s">
        <v>182</v>
      </c>
      <c r="K348" s="95">
        <f ca="1">IF(B348=TODAY(),0,-$K$6*(Sheet1!CH346-Sheet1!CH345)*7.48/1000000)</f>
        <v>-1.9989961123375255E-2</v>
      </c>
      <c r="L348" s="96" t="s">
        <v>182</v>
      </c>
      <c r="M348" s="95">
        <f ca="1">IF(B348=TODAY(),0,-$M$6*(Sheet1!CI346-Sheet1!CI345)*7.48/1000000)</f>
        <v>-0.14393206742421652</v>
      </c>
      <c r="N348" s="95">
        <f ca="1">IF(B348=TODAY(),0,-$N$6*(Sheet1!CJ346-Sheet1!CJ345)*7.48/1000000)</f>
        <v>-0.10548898717086168</v>
      </c>
      <c r="O348" s="95">
        <f t="shared" ca="1" si="73"/>
        <v>0.34994422817822074</v>
      </c>
      <c r="P348" s="95">
        <f ca="1">O348+Calculation!ES348</f>
        <v>0.34994422817822074</v>
      </c>
      <c r="Q348" s="90" t="str">
        <f>IF(Sheet1!BQ346&gt;25.75,"spill elevation","-")</f>
        <v>-</v>
      </c>
      <c r="R348" s="90" t="str">
        <f>IF(Sheet1!BQ346&gt;25.75,"spill elevation","-")</f>
        <v>-</v>
      </c>
      <c r="S348" s="90" t="str">
        <f>IF(Sheet1!BR346&gt;25.75,"spill elevation","-")</f>
        <v>-</v>
      </c>
      <c r="T348" s="94">
        <f>IF(Sheet1!DU346=1,Sheet1!AA346-(SUM(AT348:BA348)+BE348),Sheet1!AA346-SUM(AT348:BA348))</f>
        <v>19.256848000000002</v>
      </c>
      <c r="U348" s="94">
        <f>Sheet1!BV346</f>
        <v>25.2</v>
      </c>
      <c r="V348" s="94">
        <f t="shared" si="74"/>
        <v>-5.9431519999999978</v>
      </c>
      <c r="W348" s="94">
        <f>0</f>
        <v>0</v>
      </c>
      <c r="X348" s="90">
        <f>0</f>
        <v>0</v>
      </c>
      <c r="Y348" s="95">
        <f ca="1">Calculation!EJ349+Calculation!ES348+'Calculations II'!O348-'Calculations II'!W348</f>
        <v>47.119222881219002</v>
      </c>
      <c r="Z348" s="95">
        <f ca="1">Y348-Sheet1!CT347</f>
        <v>32.710222881219003</v>
      </c>
      <c r="AA348" s="95">
        <f ca="1">Y348+Calculation!DJ349+Calculation!AS349</f>
        <v>59.1068426116463</v>
      </c>
      <c r="AC348" s="95">
        <f>Sheet1!AA346+Sheet1!AB346+BC348</f>
        <v>57.032575999999999</v>
      </c>
      <c r="AD348" s="95">
        <f>Sheet1!AA346+Sheet1!BN346+'Calculations II'!BC348-Calculation!AS348-Calculation!DJ348</f>
        <v>33.660466401146131</v>
      </c>
      <c r="AE348" s="95">
        <f>Sheet1!AA346+Sheet1!AB346+'Calculations II'!BC348-Calculation!AS348-Calculation!DJ348</f>
        <v>45.330466401146133</v>
      </c>
      <c r="AF348" s="95">
        <f ca="1">Sheet1!AA346+Sheet1!BN346+P348+'Calculations II'!BC348+Calculation!AS348+Calculation!DJ348</f>
        <v>57.414629827032087</v>
      </c>
      <c r="AG348" s="95">
        <f ca="1">IF(B348=TODAY(),0,Sheet1!AA346+Sheet1!BN346+'Calculations II'!BC348+'Calculations II'!P348-Sheet1!CT346-BP348)</f>
        <v>31.125520228178221</v>
      </c>
      <c r="AH348" s="95">
        <f ca="1">IF(B348=TODAY(),0,Sheet1!AA346+Sheet1!BN346+'Calculations II'!BC348+'Calculations II'!P348-BP348)</f>
        <v>45.712520228178221</v>
      </c>
      <c r="AI348" s="95">
        <f ca="1">IF(B348=TODAY(),0,BC348+Sheet1!AA346+Calculation!ES348+O348+W348+Sheet1!BN346+Calculation!AS348+Calculation!DJ348-BP348)</f>
        <v>57.414629827032087</v>
      </c>
      <c r="AJ348" s="95"/>
      <c r="AM348" s="91">
        <f t="shared" si="75"/>
        <v>42341</v>
      </c>
      <c r="AN348" s="95">
        <f>Sheet1!BU346</f>
        <v>21.5</v>
      </c>
      <c r="AO348" s="95">
        <f>Sheet1!AA346</f>
        <v>23.6</v>
      </c>
      <c r="AP348" s="95">
        <f t="shared" si="65"/>
        <v>-8.3100000000003144E-2</v>
      </c>
      <c r="AQ348" s="1398">
        <f>((Sheet1!BV346-(Sheet1!BU346-AP348))/(Sheet1!BU346-AP348))</f>
        <v>0.16758019005610858</v>
      </c>
      <c r="AR348" s="95">
        <f t="shared" si="66"/>
        <v>23.683100000000003</v>
      </c>
      <c r="AS348" s="95">
        <f t="shared" si="67"/>
        <v>21.583100000000002</v>
      </c>
      <c r="AT348" s="90">
        <f>Sheet1!BB346</f>
        <v>1.73</v>
      </c>
      <c r="AU348" s="90">
        <f>Sheet1!AS346*GPMtoMGD</f>
        <v>2.8944000000000004E-2</v>
      </c>
      <c r="AV348" s="95">
        <f>Sheet1!AT346</f>
        <v>0.92</v>
      </c>
      <c r="AW348" s="90">
        <f>Sheet1!AV346*GPMtoMGD</f>
        <v>0.12945600000000002</v>
      </c>
      <c r="AX348" s="90">
        <f>Sheet1!AW346*GPMtoMGD</f>
        <v>1.5347520000000001</v>
      </c>
      <c r="AY348" s="90">
        <f>Sheet1!AX346*GPMtoMGD</f>
        <v>0</v>
      </c>
      <c r="AZ348" s="90">
        <f>Sheet1!AY346*GPMtoMGD</f>
        <v>0</v>
      </c>
      <c r="BA348" s="90">
        <f>Sheet1!AZ346*GPMtoMGD</f>
        <v>0</v>
      </c>
      <c r="BB348" s="90">
        <f>Sheet1!BP346*GPMtoMGD</f>
        <v>7.3296E-2</v>
      </c>
      <c r="BC348" s="90">
        <f>Sheet1!CS346*GPMtoMGD</f>
        <v>5.5625760000000009</v>
      </c>
      <c r="BD348" s="90">
        <f>Sheet1!BO346*GPMtoMGD</f>
        <v>1.5651360000000003</v>
      </c>
      <c r="BE348" s="90">
        <f>Sheet1!BW346*GPMtoMGD</f>
        <v>0.97704000000000002</v>
      </c>
      <c r="BF348" s="90">
        <f>Sheet1!CN346*GPMtoMGD</f>
        <v>0.17985600000000002</v>
      </c>
      <c r="BG348" s="90">
        <f>Sheet1!CO346*GPMtoMGD</f>
        <v>0.36547200000000002</v>
      </c>
      <c r="BH348" s="90">
        <f>Sheet1!CP346*GPMtoMGD</f>
        <v>0.71798400000000007</v>
      </c>
      <c r="BI348" s="90">
        <f t="shared" si="76"/>
        <v>1.6384320000000003</v>
      </c>
      <c r="BK348" s="95">
        <f>SUM(AT348:BA348,AS348,BC348,Calculation!AQ348)</f>
        <v>47.659816538681952</v>
      </c>
      <c r="BM348" s="368">
        <f>0</f>
        <v>0</v>
      </c>
      <c r="BN348" s="368">
        <f>0</f>
        <v>0</v>
      </c>
      <c r="BP348" s="95">
        <f>SUM(BM348:BN348,W348,Sheet1!DX346)</f>
        <v>0</v>
      </c>
      <c r="BR348" s="95">
        <f>Sheet1!AA346</f>
        <v>23.6</v>
      </c>
      <c r="BS348" s="95">
        <f>Sheet1!AB346</f>
        <v>27.87</v>
      </c>
      <c r="BT348" s="95">
        <f t="shared" ca="1" si="68"/>
        <v>0.34994422817822074</v>
      </c>
      <c r="BU348" s="95">
        <f>Sheet1!AT346</f>
        <v>0.92</v>
      </c>
      <c r="BV348" s="90">
        <f>Sheet1!BB346</f>
        <v>1.73</v>
      </c>
      <c r="BW348" s="95">
        <f>Calculation!ED348</f>
        <v>9.9721095988538675</v>
      </c>
      <c r="BX348" s="95">
        <f>(Sheet1!CS346*1440)/1000000</f>
        <v>5.562576</v>
      </c>
      <c r="CA348" s="95">
        <f ca="1">Sheet1!AC346-Sheet1!BK346-Sheet1!BL346-Sheet1!BM346-Sheet1!BC346-Sheet1!BD346-Sheet1!BE346-Sheet1!BF346-Sheet1!BG346-Sheet1!BH346-Sheet1!BI346+BC348+P348</f>
        <v>47.392520228178228</v>
      </c>
      <c r="CB348" s="94">
        <f t="shared" si="69"/>
        <v>64.197236450573058</v>
      </c>
      <c r="CC348" s="95">
        <f t="shared" si="70"/>
        <v>2.65</v>
      </c>
      <c r="CD348" s="95">
        <f t="shared" ca="1" si="71"/>
        <v>57.364629827032097</v>
      </c>
      <c r="CE348" s="1258">
        <f t="shared" ca="1" si="72"/>
        <v>88.743082342418646</v>
      </c>
    </row>
    <row r="349" spans="1:83" s="90" customFormat="1" x14ac:dyDescent="0.2">
      <c r="A349" s="635" t="s">
        <v>8</v>
      </c>
      <c r="B349" s="92">
        <v>42342</v>
      </c>
      <c r="C349" s="93">
        <v>0</v>
      </c>
      <c r="D349" s="95">
        <f>(Sheet1!BQ347-Sheet1!BQ346)*1.385</f>
        <v>0.23545000000000235</v>
      </c>
      <c r="E349" s="30">
        <f>(Sheet1!BR347-Sheet1!BR346)*1.385</f>
        <v>0.24929999999999961</v>
      </c>
      <c r="F349" s="30">
        <f ca="1">IF(B349=TODAY(),0,-(VLOOKUP(Sheet1!CD347,Lookup!$I$4:$J$216,2)-VLOOKUP(Sheet1!CD346,Lookup!$I$4:$J$216,2))/1000000)</f>
        <v>-0.51818469273899681</v>
      </c>
      <c r="G349" s="95">
        <f ca="1">IF(B349=TODAY(),0,-$G$6*(Sheet1!CF347-Sheet1!CF346)*7.48/1000000)</f>
        <v>0.15885400421023735</v>
      </c>
      <c r="H349" s="95">
        <f ca="1">IF(B349=TODAY(),0,-$H$6*(Sheet1!CE347-Sheet1!CE346)*7.48/1000000)</f>
        <v>1.5039432351265274E-2</v>
      </c>
      <c r="I349" s="95">
        <f ca="1">IF(B349=TODAY(),0,-$I$6*(Sheet1!CG347-Sheet1!CG346)*7.48/1000000)</f>
        <v>2.2462440000000042E-2</v>
      </c>
      <c r="J349" s="96" t="s">
        <v>182</v>
      </c>
      <c r="K349" s="95">
        <f ca="1">IF(B349=TODAY(),0,-$K$6*(Sheet1!CH347-Sheet1!CH346)*7.48/1000000)</f>
        <v>2.6653281497833674E-2</v>
      </c>
      <c r="L349" s="96" t="s">
        <v>182</v>
      </c>
      <c r="M349" s="95">
        <f ca="1">IF(B349=TODAY(),0,-$M$6*(Sheet1!CI347-Sheet1!CI346)*7.48/1000000)</f>
        <v>0.16192357585224318</v>
      </c>
      <c r="N349" s="95">
        <f ca="1">IF(B349=TODAY(),0,-$N$6*(Sheet1!CJ347-Sheet1!CJ346)*7.48/1000000)</f>
        <v>-0.44677688684129141</v>
      </c>
      <c r="O349" s="95">
        <f t="shared" ca="1" si="73"/>
        <v>-0.58002884566870871</v>
      </c>
      <c r="P349" s="95">
        <f ca="1">O349+Calculation!ES349</f>
        <v>-0.99531657410777896</v>
      </c>
      <c r="Q349" s="90" t="str">
        <f>IF(Sheet1!BQ347&gt;25.75,"spill elevation","-")</f>
        <v>-</v>
      </c>
      <c r="R349" s="90" t="str">
        <f>IF(Sheet1!BQ347&gt;25.75,"spill elevation","-")</f>
        <v>-</v>
      </c>
      <c r="S349" s="90" t="str">
        <f>IF(Sheet1!BR347&gt;25.75,"spill elevation","-")</f>
        <v>-</v>
      </c>
      <c r="T349" s="94">
        <f>IF(Sheet1!DU347=1,Sheet1!AA347-(SUM(AT349:BA349)+BE349),Sheet1!AA347-SUM(AT349:BA349))</f>
        <v>20.390096</v>
      </c>
      <c r="U349" s="94">
        <f>Sheet1!BV347</f>
        <v>24.8</v>
      </c>
      <c r="V349" s="94">
        <f t="shared" si="74"/>
        <v>-4.4099040000000009</v>
      </c>
      <c r="W349" s="94">
        <f>0</f>
        <v>0</v>
      </c>
      <c r="X349" s="90">
        <f>0</f>
        <v>0</v>
      </c>
      <c r="Y349" s="95">
        <f ca="1">Calculation!EJ350+Calculation!ES349+'Calculations II'!O349-'Calculations II'!W349</f>
        <v>48.618979556520216</v>
      </c>
      <c r="Z349" s="95">
        <f ca="1">Y349-Sheet1!CT348</f>
        <v>34.262979556520214</v>
      </c>
      <c r="AA349" s="95">
        <f ca="1">Y349+Calculation!DJ350+Calculation!AS350</f>
        <v>60.420512947176562</v>
      </c>
      <c r="AC349" s="95">
        <f>Sheet1!AA347+Sheet1!AB347+BC349</f>
        <v>57.83</v>
      </c>
      <c r="AD349" s="95">
        <f>Sheet1!AA347+Sheet1!BN347+'Calculations II'!BC349-Calculation!AS349-Calculation!DJ349</f>
        <v>33.812380269572699</v>
      </c>
      <c r="AE349" s="95">
        <f>Sheet1!AA347+Sheet1!AB347+'Calculations II'!BC349-Calculation!AS349-Calculation!DJ349</f>
        <v>45.842380269572701</v>
      </c>
      <c r="AF349" s="95">
        <f ca="1">Sheet1!AA347+Sheet1!BN347+P349+'Calculations II'!BC349+Calculation!AS349+Calculation!DJ349</f>
        <v>56.79230315631952</v>
      </c>
      <c r="AG349" s="95">
        <f ca="1">IF(B349=TODAY(),0,Sheet1!AA347+Sheet1!BN347+'Calculations II'!BC349+'Calculations II'!P349-Sheet1!CT347-BP349)</f>
        <v>30.395683425892223</v>
      </c>
      <c r="AH349" s="95">
        <f ca="1">IF(B349=TODAY(),0,Sheet1!AA347+Sheet1!BN347+'Calculations II'!BC349+'Calculations II'!P349-BP349)</f>
        <v>44.804683425892222</v>
      </c>
      <c r="AI349" s="95">
        <f ca="1">IF(B349=TODAY(),0,BC349+Sheet1!AA347+Calculation!ES349+O349+W349+Sheet1!BN347+Calculation!AS349+Calculation!DJ349-BP349)</f>
        <v>56.79230315631952</v>
      </c>
      <c r="AJ349" s="95"/>
      <c r="AM349" s="91">
        <f t="shared" si="75"/>
        <v>42342</v>
      </c>
      <c r="AN349" s="95">
        <f>Sheet1!BU347</f>
        <v>21.9</v>
      </c>
      <c r="AO349" s="95">
        <f>Sheet1!AA347</f>
        <v>22.9</v>
      </c>
      <c r="AP349" s="95">
        <f t="shared" si="65"/>
        <v>0.48475000000000196</v>
      </c>
      <c r="AQ349" s="1398">
        <f>((Sheet1!BV347-(Sheet1!BU347-AP349))/(Sheet1!BU347-AP349))</f>
        <v>0.15805325644108775</v>
      </c>
      <c r="AR349" s="95">
        <f t="shared" si="66"/>
        <v>22.415249999999997</v>
      </c>
      <c r="AS349" s="95">
        <f t="shared" si="67"/>
        <v>21.415249999999997</v>
      </c>
      <c r="AT349" s="90">
        <f>Sheet1!BB347</f>
        <v>1.73</v>
      </c>
      <c r="AU349" s="90">
        <f>Sheet1!AS347*GPMtoMGD</f>
        <v>1.5120000000000001E-2</v>
      </c>
      <c r="AV349" s="95">
        <f>Sheet1!AT347</f>
        <v>0</v>
      </c>
      <c r="AW349" s="90">
        <f>Sheet1!AV347*GPMtoMGD</f>
        <v>0.26553600000000005</v>
      </c>
      <c r="AX349" s="90">
        <f>Sheet1!AW347*GPMtoMGD</f>
        <v>0.49924800000000003</v>
      </c>
      <c r="AY349" s="90">
        <f>Sheet1!AX347*GPMtoMGD</f>
        <v>0</v>
      </c>
      <c r="AZ349" s="90">
        <f>Sheet1!AY347*GPMtoMGD</f>
        <v>0</v>
      </c>
      <c r="BA349" s="90">
        <f>Sheet1!AZ347*GPMtoMGD</f>
        <v>0</v>
      </c>
      <c r="BB349" s="90">
        <f>Sheet1!BP347*GPMtoMGD</f>
        <v>1.4400000000000001E-3</v>
      </c>
      <c r="BC349" s="90">
        <f>Sheet1!CS347*GPMtoMGD</f>
        <v>0</v>
      </c>
      <c r="BD349" s="90">
        <f>Sheet1!BO347*GPMtoMGD</f>
        <v>1.3590720000000001</v>
      </c>
      <c r="BE349" s="90">
        <f>Sheet1!BW347*GPMtoMGD</f>
        <v>0.96134400000000009</v>
      </c>
      <c r="BF349" s="90">
        <f>Sheet1!CN347*GPMtoMGD</f>
        <v>0.17582400000000001</v>
      </c>
      <c r="BG349" s="90">
        <f>Sheet1!CO347*GPMtoMGD</f>
        <v>0.36072000000000004</v>
      </c>
      <c r="BH349" s="90">
        <f>Sheet1!CP347*GPMtoMGD</f>
        <v>0.69451200000000002</v>
      </c>
      <c r="BI349" s="90">
        <f t="shared" si="76"/>
        <v>1.3605120000000002</v>
      </c>
      <c r="BK349" s="95">
        <f>SUM(AT349:BA349,AS349,BC349,Calculation!AQ349)</f>
        <v>46.864557498709488</v>
      </c>
      <c r="BM349" s="368">
        <f>0</f>
        <v>0</v>
      </c>
      <c r="BN349" s="368">
        <f>0</f>
        <v>0</v>
      </c>
      <c r="BP349" s="95">
        <f>SUM(BM349:BN349,W349,Sheet1!DX347)</f>
        <v>0</v>
      </c>
      <c r="BR349" s="95">
        <f>Sheet1!AA347</f>
        <v>22.9</v>
      </c>
      <c r="BS349" s="95">
        <f>Sheet1!AB347</f>
        <v>34.93</v>
      </c>
      <c r="BT349" s="95">
        <f t="shared" ca="1" si="68"/>
        <v>-0.99531657410777896</v>
      </c>
      <c r="BU349" s="95">
        <f>Sheet1!AT347</f>
        <v>0</v>
      </c>
      <c r="BV349" s="90">
        <f>Sheet1!BB347</f>
        <v>1.73</v>
      </c>
      <c r="BW349" s="95">
        <f>Calculation!ED349</f>
        <v>10.257619730427303</v>
      </c>
      <c r="BX349" s="95">
        <f>(Sheet1!CS347*1440)/1000000</f>
        <v>0</v>
      </c>
      <c r="CA349" s="95">
        <f ca="1">Sheet1!AC347-Sheet1!BK347-Sheet1!BL347-Sheet1!BM347-Sheet1!BC347-Sheet1!BD347-Sheet1!BE347-Sheet1!BF347-Sheet1!BG347-Sheet1!BH347-Sheet1!BI347+BC349+P349</f>
        <v>46.594683425892214</v>
      </c>
      <c r="CB349" s="94">
        <f t="shared" si="69"/>
        <v>73.594472277028956</v>
      </c>
      <c r="CC349" s="95">
        <f t="shared" si="70"/>
        <v>1.73</v>
      </c>
      <c r="CD349" s="95">
        <f t="shared" ca="1" si="71"/>
        <v>56.852303156319515</v>
      </c>
      <c r="CE349" s="1258">
        <f t="shared" ca="1" si="72"/>
        <v>87.950512982826282</v>
      </c>
    </row>
    <row r="350" spans="1:83" s="90" customFormat="1" x14ac:dyDescent="0.2">
      <c r="A350" s="635" t="s">
        <v>9</v>
      </c>
      <c r="B350" s="92">
        <v>42343</v>
      </c>
      <c r="C350" s="93">
        <v>0</v>
      </c>
      <c r="D350" s="95">
        <f>(Sheet1!BQ348-Sheet1!BQ347)*1.385</f>
        <v>1.2880499999999997</v>
      </c>
      <c r="E350" s="30">
        <f>(Sheet1!BR348-Sheet1!BR347)*1.385</f>
        <v>1.2742000000000024</v>
      </c>
      <c r="F350" s="30">
        <f ca="1">IF(B350=TODAY(),0,-(VLOOKUP(Sheet1!CD348,Lookup!$I$4:$J$216,2)-VLOOKUP(Sheet1!CD347,Lookup!$I$4:$J$216,2))/1000000)</f>
        <v>0.41454775419119744</v>
      </c>
      <c r="G350" s="95">
        <f ca="1">IF(B350=TODAY(),0,-$G$6*(Sheet1!CF348-Sheet1!CF347)*7.48/1000000)</f>
        <v>0.15885400421023735</v>
      </c>
      <c r="H350" s="95">
        <f ca="1">IF(B350=TODAY(),0,-$H$6*(Sheet1!CE348-Sheet1!CE347)*7.48/1000000)</f>
        <v>0</v>
      </c>
      <c r="I350" s="95">
        <f ca="1">IF(B350=TODAY(),0,-$I$6*(Sheet1!CG348-Sheet1!CG347)*7.48/1000000)</f>
        <v>3.5939903999999995E-2</v>
      </c>
      <c r="J350" s="96" t="s">
        <v>182</v>
      </c>
      <c r="K350" s="95">
        <f ca="1">IF(B350=TODAY(),0,-$K$6*(Sheet1!CH348-Sheet1!CH347)*7.48/1000000)</f>
        <v>5.9969883370126001E-2</v>
      </c>
      <c r="L350" s="96" t="s">
        <v>182</v>
      </c>
      <c r="M350" s="95">
        <f ca="1">IF(B350=TODAY(),0,-$M$6*(Sheet1!CI348-Sheet1!CI347)*7.48/1000000)</f>
        <v>0.16192357585224382</v>
      </c>
      <c r="N350" s="95">
        <f ca="1">IF(B350=TODAY(),0,-$N$6*(Sheet1!CJ348-Sheet1!CJ347)*7.48/1000000)</f>
        <v>0.39092977598612993</v>
      </c>
      <c r="O350" s="95">
        <f t="shared" ca="1" si="73"/>
        <v>1.2221648976099346</v>
      </c>
      <c r="P350" s="95">
        <f ca="1">O350+Calculation!ES350</f>
        <v>-1.4085075829886828</v>
      </c>
      <c r="Q350" s="90" t="str">
        <f>IF(Sheet1!BQ348&gt;25.75,"spill elevation","-")</f>
        <v>-</v>
      </c>
      <c r="R350" s="90" t="str">
        <f>IF(Sheet1!BQ348&gt;25.75,"spill elevation","-")</f>
        <v>-</v>
      </c>
      <c r="S350" s="90" t="str">
        <f>IF(Sheet1!BR348&gt;25.75,"spill elevation","-")</f>
        <v>-</v>
      </c>
      <c r="T350" s="94">
        <f>IF(Sheet1!DU348=1,Sheet1!AA348-(SUM(AT350:BA350)+BE350),Sheet1!AA348-SUM(AT350:BA350))</f>
        <v>19.234351999999998</v>
      </c>
      <c r="U350" s="94">
        <f>Sheet1!BV348</f>
        <v>22.3</v>
      </c>
      <c r="V350" s="94">
        <f t="shared" si="74"/>
        <v>-3.065648000000003</v>
      </c>
      <c r="W350" s="94">
        <f>0</f>
        <v>0</v>
      </c>
      <c r="X350" s="90">
        <f>0</f>
        <v>0</v>
      </c>
      <c r="Y350" s="95">
        <f ca="1">Calculation!EJ351+Calculation!ES350+'Calculations II'!O350-'Calculations II'!W350</f>
        <v>47.162733672594754</v>
      </c>
      <c r="Z350" s="95">
        <f ca="1">Y350-Sheet1!CT349</f>
        <v>32.529733672594759</v>
      </c>
      <c r="AA350" s="95">
        <f ca="1">Y350+Calculation!DJ351+Calculation!AS351</f>
        <v>58.968665438649801</v>
      </c>
      <c r="AC350" s="95">
        <f>Sheet1!AA348+Sheet1!AB348+BC350</f>
        <v>57.83</v>
      </c>
      <c r="AD350" s="95">
        <f>Sheet1!AA348+Sheet1!BN348+'Calculations II'!BC350-Calculation!AS350-Calculation!DJ350</f>
        <v>34.198466609343654</v>
      </c>
      <c r="AE350" s="95">
        <f>Sheet1!AA348+Sheet1!AB348+'Calculations II'!BC350-Calculation!AS350-Calculation!DJ350</f>
        <v>46.028466609343653</v>
      </c>
      <c r="AF350" s="95">
        <f ca="1">Sheet1!AA348+Sheet1!BN348+P350+'Calculations II'!BC350+Calculation!AS350+Calculation!DJ350</f>
        <v>56.393025807667662</v>
      </c>
      <c r="AG350" s="95">
        <f ca="1">IF(B350=TODAY(),0,Sheet1!AA348+Sheet1!BN348+'Calculations II'!BC350+'Calculations II'!P350-Sheet1!CT348-BP350)</f>
        <v>30.235492417011315</v>
      </c>
      <c r="AH350" s="95">
        <f ca="1">IF(B350=TODAY(),0,Sheet1!AA348+Sheet1!BN348+'Calculations II'!BC350+'Calculations II'!P350-BP350)</f>
        <v>44.591492417011317</v>
      </c>
      <c r="AI350" s="95">
        <f ca="1">IF(B350=TODAY(),0,BC350+Sheet1!AA348+Calculation!ES350+O350+W350+Sheet1!BN348+Calculation!AS350+Calculation!DJ350-BP350)</f>
        <v>56.393025807667662</v>
      </c>
      <c r="AJ350" s="95"/>
      <c r="AM350" s="91">
        <f t="shared" si="75"/>
        <v>42343</v>
      </c>
      <c r="AN350" s="95">
        <f>Sheet1!BU348</f>
        <v>21.6</v>
      </c>
      <c r="AO350" s="95">
        <f>Sheet1!AA348</f>
        <v>22.9</v>
      </c>
      <c r="AP350" s="95">
        <f t="shared" si="65"/>
        <v>2.5622500000000024</v>
      </c>
      <c r="AQ350" s="1398">
        <f>((Sheet1!BV348-(Sheet1!BU348-AP350))/(Sheet1!BU348-AP350))</f>
        <v>0.17135690929863046</v>
      </c>
      <c r="AR350" s="95">
        <f t="shared" si="66"/>
        <v>20.337749999999996</v>
      </c>
      <c r="AS350" s="95">
        <f t="shared" si="67"/>
        <v>19.037749999999999</v>
      </c>
      <c r="AT350" s="90">
        <f>Sheet1!BB348</f>
        <v>1.73</v>
      </c>
      <c r="AU350" s="90">
        <f>Sheet1!AS348*GPMtoMGD</f>
        <v>1.5408E-2</v>
      </c>
      <c r="AV350" s="95">
        <f>Sheet1!AT348</f>
        <v>0</v>
      </c>
      <c r="AW350" s="90">
        <f>Sheet1!AV348*GPMtoMGD</f>
        <v>2.7792000000000004E-2</v>
      </c>
      <c r="AX350" s="90">
        <f>Sheet1!AW348*GPMtoMGD</f>
        <v>1.8924480000000001</v>
      </c>
      <c r="AY350" s="90">
        <f>Sheet1!AX348*GPMtoMGD</f>
        <v>0</v>
      </c>
      <c r="AZ350" s="90">
        <f>Sheet1!AY348*GPMtoMGD</f>
        <v>0</v>
      </c>
      <c r="BA350" s="90">
        <f>Sheet1!AZ348*GPMtoMGD</f>
        <v>0</v>
      </c>
      <c r="BB350" s="90">
        <f>Sheet1!BP348*GPMtoMGD</f>
        <v>1.4400000000000001E-3</v>
      </c>
      <c r="BC350" s="90">
        <f>Sheet1!CS348*GPMtoMGD</f>
        <v>0</v>
      </c>
      <c r="BD350" s="90">
        <f>Sheet1!BO348*GPMtoMGD</f>
        <v>1.4351040000000002</v>
      </c>
      <c r="BE350" s="90">
        <f>Sheet1!BW348*GPMtoMGD</f>
        <v>0.98467199999999999</v>
      </c>
      <c r="BF350" s="90">
        <f>Sheet1!CN348*GPMtoMGD</f>
        <v>0.18763200000000002</v>
      </c>
      <c r="BG350" s="90">
        <f>Sheet1!CO348*GPMtoMGD</f>
        <v>0.39816000000000001</v>
      </c>
      <c r="BH350" s="90">
        <f>Sheet1!CP348*GPMtoMGD</f>
        <v>0.67521600000000004</v>
      </c>
      <c r="BI350" s="90">
        <f t="shared" si="76"/>
        <v>1.4365440000000003</v>
      </c>
      <c r="BK350" s="95">
        <f>SUM(AT350:BA350,AS350,BC350,Calculation!AQ350)</f>
        <v>45.829881233018057</v>
      </c>
      <c r="BM350" s="368">
        <f>0</f>
        <v>0</v>
      </c>
      <c r="BN350" s="368">
        <f>0</f>
        <v>0</v>
      </c>
      <c r="BP350" s="95">
        <f>SUM(BM350:BN350,W350,Sheet1!DX348)</f>
        <v>0</v>
      </c>
      <c r="BR350" s="95">
        <f>Sheet1!AA348</f>
        <v>22.9</v>
      </c>
      <c r="BS350" s="95">
        <f>Sheet1!AB348</f>
        <v>34.93</v>
      </c>
      <c r="BT350" s="95">
        <f t="shared" ca="1" si="68"/>
        <v>-1.4085075829886828</v>
      </c>
      <c r="BU350" s="95">
        <f>Sheet1!AT348</f>
        <v>0</v>
      </c>
      <c r="BV350" s="90">
        <f>Sheet1!BB348</f>
        <v>1.73</v>
      </c>
      <c r="BW350" s="95">
        <f>Calculation!ED350</f>
        <v>10.071533390656349</v>
      </c>
      <c r="BX350" s="95">
        <f>(Sheet1!CS348*1440)/1000000</f>
        <v>0</v>
      </c>
      <c r="CA350" s="95">
        <f ca="1">Sheet1!AC348-Sheet1!BK348-Sheet1!BL348-Sheet1!BM348-Sheet1!BC348-Sheet1!BD348-Sheet1!BE348-Sheet1!BF348-Sheet1!BG348-Sheet1!BH348-Sheet1!BI348+BC350+P350</f>
        <v>46.361492417011306</v>
      </c>
      <c r="CB350" s="94">
        <f t="shared" si="69"/>
        <v>73.882347844654618</v>
      </c>
      <c r="CC350" s="95">
        <f t="shared" si="70"/>
        <v>1.73</v>
      </c>
      <c r="CD350" s="95">
        <f t="shared" ca="1" si="71"/>
        <v>56.433025807667654</v>
      </c>
      <c r="CE350" s="1258">
        <f t="shared" ca="1" si="72"/>
        <v>87.301890924461858</v>
      </c>
    </row>
    <row r="351" spans="1:83" s="90" customFormat="1" x14ac:dyDescent="0.2">
      <c r="A351" s="635" t="s">
        <v>3</v>
      </c>
      <c r="B351" s="92">
        <v>42344</v>
      </c>
      <c r="C351" s="93">
        <v>0</v>
      </c>
      <c r="D351" s="95">
        <f>(Sheet1!BQ349-Sheet1!BQ348)*1.385</f>
        <v>9.6950000000000397E-2</v>
      </c>
      <c r="E351" s="30">
        <f>(Sheet1!BR349-Sheet1!BR348)*1.385</f>
        <v>8.3099999999998231E-2</v>
      </c>
      <c r="F351" s="30">
        <f ca="1">IF(B351=TODAY(),0,-(VLOOKUP(Sheet1!CD349,Lookup!$I$4:$J$216,2)-VLOOKUP(Sheet1!CD348,Lookup!$I$4:$J$216,2))/1000000)</f>
        <v>-0.20727387709559872</v>
      </c>
      <c r="G351" s="95">
        <f ca="1">IF(B351=TODAY(),0,-$G$6*(Sheet1!CF349-Sheet1!CF348)*7.48/1000000)</f>
        <v>0.19856750526279648</v>
      </c>
      <c r="H351" s="95">
        <f ca="1">IF(B351=TODAY(),0,-$H$6*(Sheet1!CE349-Sheet1!CE348)*7.48/1000000)</f>
        <v>2.2559148526897374E-2</v>
      </c>
      <c r="I351" s="95">
        <f ca="1">IF(B351=TODAY(),0,-$I$6*(Sheet1!CG349-Sheet1!CG348)*7.48/1000000)</f>
        <v>3.1447416000000006E-2</v>
      </c>
      <c r="J351" s="96" t="s">
        <v>182</v>
      </c>
      <c r="K351" s="95">
        <f ca="1">IF(B351=TODAY(),0,-$K$6*(Sheet1!CH349-Sheet1!CH348)*7.48/1000000)</f>
        <v>5.3306562995667592E-2</v>
      </c>
      <c r="L351" s="96" t="s">
        <v>182</v>
      </c>
      <c r="M351" s="95">
        <f ca="1">IF(B351=TODAY(),0,-$M$6*(Sheet1!CI349-Sheet1!CI348)*7.48/1000000)</f>
        <v>0.14393206742421619</v>
      </c>
      <c r="N351" s="95">
        <f ca="1">IF(B351=TODAY(),0,-$N$6*(Sheet1!CJ349-Sheet1!CJ348)*7.48/1000000)</f>
        <v>-0.13030992532870961</v>
      </c>
      <c r="O351" s="95">
        <f t="shared" ca="1" si="73"/>
        <v>0.11222889778526932</v>
      </c>
      <c r="P351" s="95">
        <f ca="1">O351+Calculation!ES351</f>
        <v>-2.6281511292743837E-2</v>
      </c>
      <c r="Q351" s="90" t="str">
        <f>IF(Sheet1!BQ349&gt;25.75,"spill elevation","-")</f>
        <v>-</v>
      </c>
      <c r="R351" s="90" t="str">
        <f>IF(Sheet1!BQ349&gt;25.75,"spill elevation","-")</f>
        <v>-</v>
      </c>
      <c r="S351" s="90" t="str">
        <f>IF(Sheet1!BR349&gt;25.75,"spill elevation","-")</f>
        <v>-</v>
      </c>
      <c r="T351" s="94">
        <f>IF(Sheet1!DU349=1,Sheet1!AA349-(SUM(AT351:BA351)+BE351),Sheet1!AA349-SUM(AT351:BA351))</f>
        <v>19.400592</v>
      </c>
      <c r="U351" s="94">
        <f>Sheet1!BV349</f>
        <v>25.1</v>
      </c>
      <c r="V351" s="94">
        <f t="shared" si="74"/>
        <v>-5.6994080000000018</v>
      </c>
      <c r="W351" s="94">
        <f>0</f>
        <v>0</v>
      </c>
      <c r="X351" s="90">
        <f>0</f>
        <v>0</v>
      </c>
      <c r="Y351" s="95">
        <f ca="1">Calculation!EJ352+Calculation!ES351+'Calculations II'!O351-'Calculations II'!W351</f>
        <v>47.421891932249331</v>
      </c>
      <c r="Z351" s="95">
        <f ca="1">Y351-Sheet1!CT350</f>
        <v>33.508891932249327</v>
      </c>
      <c r="AA351" s="95">
        <f ca="1">Y351+Calculation!DJ352+Calculation!AS352</f>
        <v>59.240554206669266</v>
      </c>
      <c r="AC351" s="95">
        <f>Sheet1!AA349+Sheet1!AB349+BC351</f>
        <v>57.97</v>
      </c>
      <c r="AD351" s="95">
        <f>Sheet1!AA349+Sheet1!BN349+'Calculations II'!BC351-Calculation!AS351-Calculation!DJ351</f>
        <v>34.294068233944955</v>
      </c>
      <c r="AE351" s="95">
        <f>Sheet1!AA349+Sheet1!AB349+'Calculations II'!BC351-Calculation!AS351-Calculation!DJ351</f>
        <v>46.16406823394496</v>
      </c>
      <c r="AF351" s="95">
        <f ca="1">Sheet1!AA349+Sheet1!BN349+P351+'Calculations II'!BC351+Calculation!AS351+Calculation!DJ351</f>
        <v>57.879650254762296</v>
      </c>
      <c r="AG351" s="95">
        <f ca="1">IF(B351=TODAY(),0,Sheet1!AA349+Sheet1!BN349+'Calculations II'!BC351+'Calculations II'!P351-Sheet1!CT349-BP351)</f>
        <v>31.440718488707258</v>
      </c>
      <c r="AH351" s="95">
        <f ca="1">IF(B351=TODAY(),0,Sheet1!AA349+Sheet1!BN349+'Calculations II'!BC351+'Calculations II'!P351-BP351)</f>
        <v>46.073718488707257</v>
      </c>
      <c r="AI351" s="95">
        <f ca="1">IF(B351=TODAY(),0,BC351+Sheet1!AA349+Calculation!ES351+O351+W351+Sheet1!BN349+Calculation!AS351+Calculation!DJ351-BP351)</f>
        <v>57.879650254762296</v>
      </c>
      <c r="AJ351" s="95"/>
      <c r="AM351" s="91">
        <f t="shared" si="75"/>
        <v>42344</v>
      </c>
      <c r="AN351" s="95">
        <f>Sheet1!BU349</f>
        <v>21.7</v>
      </c>
      <c r="AO351" s="95">
        <f>Sheet1!AA349</f>
        <v>23</v>
      </c>
      <c r="AP351" s="95">
        <f t="shared" si="65"/>
        <v>0.18004999999999863</v>
      </c>
      <c r="AQ351" s="1398">
        <f>((Sheet1!BV349-(Sheet1!BU349-AP351))/(Sheet1!BU349-AP351))</f>
        <v>0.16635958726669903</v>
      </c>
      <c r="AR351" s="95">
        <f t="shared" si="66"/>
        <v>22.819950000000002</v>
      </c>
      <c r="AS351" s="95">
        <f t="shared" si="67"/>
        <v>21.519950000000001</v>
      </c>
      <c r="AT351" s="90">
        <f>Sheet1!BB349</f>
        <v>1.73</v>
      </c>
      <c r="AU351" s="90">
        <f>Sheet1!AS349*GPMtoMGD</f>
        <v>1.5984000000000002E-2</v>
      </c>
      <c r="AV351" s="95">
        <f>Sheet1!AT349</f>
        <v>0</v>
      </c>
      <c r="AW351" s="90">
        <f>Sheet1!AV349*GPMtoMGD</f>
        <v>0</v>
      </c>
      <c r="AX351" s="90">
        <f>Sheet1!AW349*GPMtoMGD</f>
        <v>1.853424</v>
      </c>
      <c r="AY351" s="90">
        <f>Sheet1!AX349*GPMtoMGD</f>
        <v>0</v>
      </c>
      <c r="AZ351" s="90">
        <f>Sheet1!AY349*GPMtoMGD</f>
        <v>0</v>
      </c>
      <c r="BA351" s="90">
        <f>Sheet1!AZ349*GPMtoMGD</f>
        <v>0</v>
      </c>
      <c r="BB351" s="90">
        <f>Sheet1!BP349*GPMtoMGD</f>
        <v>1.4400000000000001E-3</v>
      </c>
      <c r="BC351" s="90">
        <f>Sheet1!CS349*GPMtoMGD</f>
        <v>0</v>
      </c>
      <c r="BD351" s="90">
        <f>Sheet1!BO349*GPMtoMGD</f>
        <v>1.5396480000000001</v>
      </c>
      <c r="BE351" s="90">
        <f>Sheet1!BW349*GPMtoMGD</f>
        <v>1.2581280000000001</v>
      </c>
      <c r="BF351" s="90">
        <f>Sheet1!CN349*GPMtoMGD</f>
        <v>0.21340799999999999</v>
      </c>
      <c r="BG351" s="90">
        <f>Sheet1!CO349*GPMtoMGD</f>
        <v>0.42480000000000001</v>
      </c>
      <c r="BH351" s="90">
        <f>Sheet1!CP349*GPMtoMGD</f>
        <v>0.68731200000000003</v>
      </c>
      <c r="BI351" s="90">
        <f t="shared" si="76"/>
        <v>1.5410880000000002</v>
      </c>
      <c r="BK351" s="95">
        <f>SUM(AT351:BA351,AS351,BC351,Calculation!AQ351)</f>
        <v>48.278962357798164</v>
      </c>
      <c r="BM351" s="368">
        <f>0</f>
        <v>0</v>
      </c>
      <c r="BN351" s="368">
        <f>0</f>
        <v>0</v>
      </c>
      <c r="BP351" s="95">
        <f>SUM(BM351:BN351,W351,Sheet1!DX349)</f>
        <v>0</v>
      </c>
      <c r="BR351" s="95">
        <f>Sheet1!AA349</f>
        <v>23</v>
      </c>
      <c r="BS351" s="95">
        <f>Sheet1!AB349</f>
        <v>34.97</v>
      </c>
      <c r="BT351" s="95">
        <f t="shared" ca="1" si="68"/>
        <v>-2.6281511292743837E-2</v>
      </c>
      <c r="BU351" s="95">
        <f>Sheet1!AT349</f>
        <v>0</v>
      </c>
      <c r="BV351" s="90">
        <f>Sheet1!BB349</f>
        <v>1.73</v>
      </c>
      <c r="BW351" s="95">
        <f>Calculation!ED351</f>
        <v>10.075931766055046</v>
      </c>
      <c r="BX351" s="95">
        <f>(Sheet1!CS349*1440)/1000000</f>
        <v>0</v>
      </c>
      <c r="CA351" s="95">
        <f ca="1">Sheet1!AC349-Sheet1!BK349-Sheet1!BL349-Sheet1!BM349-Sheet1!BC349-Sheet1!BD349-Sheet1!BE349-Sheet1!BF349-Sheet1!BG349-Sheet1!BH349-Sheet1!BI349+BC351+P351</f>
        <v>47.89371848870725</v>
      </c>
      <c r="CB351" s="94">
        <f t="shared" si="69"/>
        <v>74.092123557912828</v>
      </c>
      <c r="CC351" s="95">
        <f t="shared" si="70"/>
        <v>1.73</v>
      </c>
      <c r="CD351" s="95">
        <f t="shared" ca="1" si="71"/>
        <v>57.9696502547623</v>
      </c>
      <c r="CE351" s="1258">
        <f t="shared" ca="1" si="72"/>
        <v>89.67904894411727</v>
      </c>
    </row>
    <row r="352" spans="1:83" s="90" customFormat="1" x14ac:dyDescent="0.2">
      <c r="A352" s="635" t="s">
        <v>4</v>
      </c>
      <c r="B352" s="92">
        <v>42345</v>
      </c>
      <c r="C352" s="93">
        <v>0</v>
      </c>
      <c r="D352" s="95">
        <f>(Sheet1!BQ350-Sheet1!BQ349)*1.385</f>
        <v>0.98335000000000117</v>
      </c>
      <c r="E352" s="30">
        <f>(Sheet1!BR350-Sheet1!BR349)*1.385</f>
        <v>0.19390000000000079</v>
      </c>
      <c r="F352" s="30">
        <f ca="1">IF(B352=TODAY(),0,-(VLOOKUP(Sheet1!CD350,Lookup!$I$4:$J$216,2)-VLOOKUP(Sheet1!CD349,Lookup!$I$4:$J$216,2))/1000000)</f>
        <v>-0.41454775419120493</v>
      </c>
      <c r="G352" s="95">
        <f ca="1">IF(B352=TODAY(),0,-$G$6*(Sheet1!CF350-Sheet1!CF349)*7.48/1000000)</f>
        <v>0.15885400421023735</v>
      </c>
      <c r="H352" s="95">
        <f ca="1">IF(B352=TODAY(),0,-$H$6*(Sheet1!CE350-Sheet1!CE349)*7.48/1000000)</f>
        <v>7.519716175632637E-3</v>
      </c>
      <c r="I352" s="95">
        <f ca="1">IF(B352=TODAY(),0,-$I$6*(Sheet1!CG350-Sheet1!CG349)*7.48/1000000)</f>
        <v>3.1447416000000006E-2</v>
      </c>
      <c r="J352" s="96" t="s">
        <v>182</v>
      </c>
      <c r="K352" s="95">
        <f ca="1">IF(B352=TODAY(),0,-$K$6*(Sheet1!CH350-Sheet1!CH349)*7.48/1000000)</f>
        <v>5.9969883370126001E-2</v>
      </c>
      <c r="L352" s="96" t="s">
        <v>182</v>
      </c>
      <c r="M352" s="95">
        <f ca="1">IF(B352=TODAY(),0,-$M$6*(Sheet1!CI350-Sheet1!CI349)*7.48/1000000)</f>
        <v>0.16192357585224348</v>
      </c>
      <c r="N352" s="95">
        <f ca="1">IF(B352=TODAY(),0,-$N$6*(Sheet1!CJ350-Sheet1!CJ349)*7.48/1000000)</f>
        <v>-0.2233884434206457</v>
      </c>
      <c r="O352" s="95">
        <f t="shared" ca="1" si="73"/>
        <v>-0.21822160200361121</v>
      </c>
      <c r="P352" s="95">
        <f ca="1">O352+Calculation!ES352</f>
        <v>-1.326176704329695</v>
      </c>
      <c r="Q352" s="90" t="str">
        <f>IF(Sheet1!BQ350&gt;25.75,"spill elevation","-")</f>
        <v>-</v>
      </c>
      <c r="R352" s="90" t="str">
        <f>IF(Sheet1!BQ350&gt;25.75,"spill elevation","-")</f>
        <v>-</v>
      </c>
      <c r="S352" s="90" t="str">
        <f>IF(Sheet1!BR350&gt;25.75,"spill elevation","-")</f>
        <v>-</v>
      </c>
      <c r="T352" s="94">
        <f>IF(Sheet1!DU350=1,Sheet1!AA350-(SUM(AT352:BA352)+BE352),Sheet1!AA350-SUM(AT352:BA352))</f>
        <v>18.752687999999999</v>
      </c>
      <c r="U352" s="94">
        <f>Sheet1!BV350</f>
        <v>24.2</v>
      </c>
      <c r="V352" s="94">
        <f t="shared" si="74"/>
        <v>-5.4473120000000002</v>
      </c>
      <c r="W352" s="94">
        <f>0</f>
        <v>0</v>
      </c>
      <c r="X352" s="90">
        <f>0</f>
        <v>0</v>
      </c>
      <c r="Y352" s="95">
        <f ca="1">Calculation!EJ353+Calculation!ES352+'Calculations II'!O352-'Calculations II'!W352</f>
        <v>47.566469766347765</v>
      </c>
      <c r="Z352" s="95">
        <f ca="1">Y352-Sheet1!CT351</f>
        <v>31.865469766347765</v>
      </c>
      <c r="AA352" s="95">
        <f ca="1">Y352+Calculation!DJ353+Calculation!AS353</f>
        <v>59.39090689038099</v>
      </c>
      <c r="AC352" s="95">
        <f>Sheet1!AA350+Sheet1!AB350+BC352</f>
        <v>57.039231999999998</v>
      </c>
      <c r="AD352" s="95">
        <f>Sheet1!AA350+Sheet1!BN350+'Calculations II'!BC352-Calculation!AS352-Calculation!DJ352</f>
        <v>33.380569725580074</v>
      </c>
      <c r="AE352" s="95">
        <f>Sheet1!AA350+Sheet1!AB350+'Calculations II'!BC352-Calculation!AS352-Calculation!DJ352</f>
        <v>45.220569725580063</v>
      </c>
      <c r="AF352" s="95">
        <f ca="1">Sheet1!AA350+Sheet1!BN350+P352+'Calculations II'!BC352+Calculation!AS352+Calculation!DJ352</f>
        <v>55.691717570090233</v>
      </c>
      <c r="AG352" s="95">
        <f ca="1">IF(B352=TODAY(),0,Sheet1!AA350+Sheet1!BN350+'Calculations II'!BC352+'Calculations II'!P352-Sheet1!CT350-BP352)</f>
        <v>29.960055295670305</v>
      </c>
      <c r="AH352" s="95">
        <f ca="1">IF(B352=TODAY(),0,Sheet1!AA350+Sheet1!BN350+'Calculations II'!BC352+'Calculations II'!P352-BP352)</f>
        <v>43.873055295670305</v>
      </c>
      <c r="AI352" s="95">
        <f ca="1">IF(B352=TODAY(),0,BC352+Sheet1!AA350+Calculation!ES352+O352+W352+Sheet1!BN350+Calculation!AS352+Calculation!DJ352-BP352)</f>
        <v>55.691717570090233</v>
      </c>
      <c r="AJ352" s="95"/>
      <c r="AM352" s="91">
        <f t="shared" si="75"/>
        <v>42345</v>
      </c>
      <c r="AN352" s="95">
        <f>Sheet1!BU350</f>
        <v>21.2</v>
      </c>
      <c r="AO352" s="95">
        <f>Sheet1!AA350</f>
        <v>22.07</v>
      </c>
      <c r="AP352" s="95">
        <f t="shared" si="65"/>
        <v>1.1772500000000019</v>
      </c>
      <c r="AQ352" s="1398">
        <f>((Sheet1!BV350-(Sheet1!BU350-AP352))/(Sheet1!BU350-AP352))</f>
        <v>0.2086251888476858</v>
      </c>
      <c r="AR352" s="95">
        <f t="shared" si="66"/>
        <v>20.892749999999999</v>
      </c>
      <c r="AS352" s="95">
        <f t="shared" si="67"/>
        <v>20.022749999999998</v>
      </c>
      <c r="AT352" s="90">
        <f>Sheet1!BB350</f>
        <v>1.73</v>
      </c>
      <c r="AU352" s="90">
        <f>Sheet1!AS350*GPMtoMGD</f>
        <v>2.3040000000000001E-2</v>
      </c>
      <c r="AV352" s="95">
        <f>Sheet1!AT350</f>
        <v>0</v>
      </c>
      <c r="AW352" s="90">
        <f>Sheet1!AV350*GPMtoMGD</f>
        <v>2.6208000000000002E-2</v>
      </c>
      <c r="AX352" s="90">
        <f>Sheet1!AW350*GPMtoMGD</f>
        <v>1.5380639999999999</v>
      </c>
      <c r="AY352" s="90">
        <f>Sheet1!AX350*GPMtoMGD</f>
        <v>0</v>
      </c>
      <c r="AZ352" s="90">
        <f>Sheet1!AY350*GPMtoMGD</f>
        <v>0</v>
      </c>
      <c r="BA352" s="90">
        <f>Sheet1!AZ350*GPMtoMGD</f>
        <v>0</v>
      </c>
      <c r="BB352" s="90">
        <f>Sheet1!BP350*GPMtoMGD</f>
        <v>1.4400000000000001E-3</v>
      </c>
      <c r="BC352" s="90">
        <f>Sheet1!CS350*GPMtoMGD</f>
        <v>2.9232000000000005E-2</v>
      </c>
      <c r="BD352" s="90">
        <f>Sheet1!BO350*GPMtoMGD</f>
        <v>1.3668480000000001</v>
      </c>
      <c r="BE352" s="90">
        <f>Sheet1!BW350*GPMtoMGD</f>
        <v>1.05192</v>
      </c>
      <c r="BF352" s="90">
        <f>Sheet1!CN350*GPMtoMGD</f>
        <v>0.20448000000000002</v>
      </c>
      <c r="BG352" s="90">
        <f>Sheet1!CO350*GPMtoMGD</f>
        <v>0.37396800000000002</v>
      </c>
      <c r="BH352" s="90">
        <f>Sheet1!CP350*GPMtoMGD</f>
        <v>0.69811200000000007</v>
      </c>
      <c r="BI352" s="90">
        <f t="shared" si="76"/>
        <v>1.3682880000000002</v>
      </c>
      <c r="BK352" s="95">
        <f>SUM(AT352:BA352,AS352,BC352,Calculation!AQ352)</f>
        <v>46.489145045545683</v>
      </c>
      <c r="BM352" s="368">
        <f>0</f>
        <v>0</v>
      </c>
      <c r="BN352" s="368">
        <f>0</f>
        <v>0</v>
      </c>
      <c r="BP352" s="95">
        <f>SUM(BM352:BN352,W352,Sheet1!DX350)</f>
        <v>0</v>
      </c>
      <c r="BR352" s="95">
        <f>Sheet1!AA350</f>
        <v>22.07</v>
      </c>
      <c r="BS352" s="95">
        <f>Sheet1!AB350</f>
        <v>34.94</v>
      </c>
      <c r="BT352" s="95">
        <f t="shared" ca="1" si="68"/>
        <v>-1.326176704329695</v>
      </c>
      <c r="BU352" s="95">
        <f>Sheet1!AT350</f>
        <v>0</v>
      </c>
      <c r="BV352" s="90">
        <f>Sheet1!BB350</f>
        <v>1.73</v>
      </c>
      <c r="BW352" s="95">
        <f>Calculation!ED352</f>
        <v>10.088662274419935</v>
      </c>
      <c r="BX352" s="95">
        <f>(Sheet1!CS350*1440)/1000000</f>
        <v>2.9232000000000001E-2</v>
      </c>
      <c r="CA352" s="95">
        <f ca="1">Sheet1!AC350-Sheet1!BK350-Sheet1!BL350-Sheet1!BM350-Sheet1!BC350-Sheet1!BD350-Sheet1!BE350-Sheet1!BF350-Sheet1!BG350-Sheet1!BH350-Sheet1!BI350+BC352+P352</f>
        <v>45.633055295670303</v>
      </c>
      <c r="CB352" s="94">
        <f t="shared" si="69"/>
        <v>72.587309461472344</v>
      </c>
      <c r="CC352" s="95">
        <f t="shared" si="70"/>
        <v>1.73</v>
      </c>
      <c r="CD352" s="95">
        <f t="shared" ca="1" si="71"/>
        <v>55.721717570090235</v>
      </c>
      <c r="CE352" s="1258">
        <f t="shared" ca="1" si="72"/>
        <v>86.201497080929585</v>
      </c>
    </row>
    <row r="353" spans="1:83" s="90" customFormat="1" x14ac:dyDescent="0.2">
      <c r="A353" s="635" t="s">
        <v>5</v>
      </c>
      <c r="B353" s="92">
        <v>42346</v>
      </c>
      <c r="C353" s="93">
        <v>0</v>
      </c>
      <c r="D353" s="95">
        <f>(Sheet1!BQ351-Sheet1!BQ350)*1.385</f>
        <v>-0.30470000000000336</v>
      </c>
      <c r="E353" s="30">
        <f>(Sheet1!BR351-Sheet1!BR350)*1.385</f>
        <v>0.49859999999999921</v>
      </c>
      <c r="F353" s="30">
        <f ca="1">IF(B353=TODAY(),0,-(VLOOKUP(Sheet1!CD351,Lookup!$I$4:$J$216,2)-VLOOKUP(Sheet1!CD350,Lookup!$I$4:$J$216,2))/1000000)</f>
        <v>0.93273244693020174</v>
      </c>
      <c r="G353" s="95">
        <f ca="1">IF(B353=TODAY(),0,-$G$6*(Sheet1!CF351-Sheet1!CF350)*7.48/1000000)</f>
        <v>0.15885400421023735</v>
      </c>
      <c r="H353" s="95">
        <f ca="1">IF(B353=TODAY(),0,-$H$6*(Sheet1!CE351-Sheet1!CE350)*7.48/1000000)</f>
        <v>3.0078864702530014E-2</v>
      </c>
      <c r="I353" s="95">
        <f ca="1">IF(B353=TODAY(),0,-$I$6*(Sheet1!CG351-Sheet1!CG350)*7.48/1000000)</f>
        <v>1.3477463999999995E-2</v>
      </c>
      <c r="J353" s="96" t="s">
        <v>182</v>
      </c>
      <c r="K353" s="95">
        <f ca="1">IF(B353=TODAY(),0,-$K$6*(Sheet1!CH351-Sheet1!CH350)*7.48/1000000)</f>
        <v>2.6653281497833674E-2</v>
      </c>
      <c r="L353" s="96" t="s">
        <v>182</v>
      </c>
      <c r="M353" s="95">
        <f ca="1">IF(B353=TODAY(),0,-$M$6*(Sheet1!CI351-Sheet1!CI350)*7.48/1000000)</f>
        <v>1.7991508428026985E-2</v>
      </c>
      <c r="N353" s="95">
        <f ca="1">IF(B353=TODAY(),0,-$N$6*(Sheet1!CJ351-Sheet1!CJ350)*7.48/1000000)</f>
        <v>0.47159782499914149</v>
      </c>
      <c r="O353" s="95">
        <f t="shared" ca="1" si="73"/>
        <v>1.6513853947679715</v>
      </c>
      <c r="P353" s="95">
        <f ca="1">O353+Calculation!ES353</f>
        <v>1.3742684398726204</v>
      </c>
      <c r="Q353" s="90" t="str">
        <f>IF(Sheet1!BQ351&gt;25.75,"spill elevation","-")</f>
        <v>-</v>
      </c>
      <c r="R353" s="90" t="str">
        <f>IF(Sheet1!BQ351&gt;25.75,"spill elevation","-")</f>
        <v>-</v>
      </c>
      <c r="S353" s="90" t="str">
        <f>IF(Sheet1!BR351&gt;25.75,"spill elevation","-")</f>
        <v>-</v>
      </c>
      <c r="T353" s="94">
        <f>IF(Sheet1!DU351=1,Sheet1!AA351-(SUM(AT353:BA353)+BE353),Sheet1!AA351-SUM(AT353:BA353))</f>
        <v>18.259488000000001</v>
      </c>
      <c r="U353" s="94">
        <f>Sheet1!BV351</f>
        <v>22.6</v>
      </c>
      <c r="V353" s="94">
        <f t="shared" si="74"/>
        <v>-4.3405120000000004</v>
      </c>
      <c r="W353" s="94">
        <f>0</f>
        <v>0</v>
      </c>
      <c r="X353" s="90">
        <f>0</f>
        <v>0</v>
      </c>
      <c r="Y353" s="95">
        <f ca="1">Calculation!EJ354+Calculation!ES353+'Calculations II'!O353-'Calculations II'!W353</f>
        <v>47.367716227852128</v>
      </c>
      <c r="Z353" s="95">
        <f ca="1">Y353-Sheet1!CT352</f>
        <v>32.764716227852126</v>
      </c>
      <c r="AA353" s="95">
        <f ca="1">Y353+Calculation!DJ354+Calculation!AS354</f>
        <v>59.131840263290819</v>
      </c>
      <c r="AC353" s="95">
        <f>Sheet1!AA351+Sheet1!AB351+BC353</f>
        <v>56.627664000000003</v>
      </c>
      <c r="AD353" s="95">
        <f>Sheet1!AA351+Sheet1!BN351+'Calculations II'!BC353-Calculation!AS353-Calculation!DJ353</f>
        <v>32.943226875966779</v>
      </c>
      <c r="AE353" s="95">
        <f>Sheet1!AA351+Sheet1!AB351+'Calculations II'!BC353-Calculation!AS353-Calculation!DJ353</f>
        <v>44.803226875966779</v>
      </c>
      <c r="AF353" s="95">
        <f ca="1">Sheet1!AA351+Sheet1!BN351+P353+'Calculations II'!BC353+Calculation!AS353+Calculation!DJ353</f>
        <v>57.96636956390585</v>
      </c>
      <c r="AG353" s="95">
        <f ca="1">IF(B353=TODAY(),0,Sheet1!AA351+Sheet1!BN351+'Calculations II'!BC353+'Calculations II'!P353-Sheet1!CT351-BP353)</f>
        <v>30.440932439872626</v>
      </c>
      <c r="AH353" s="95">
        <f ca="1">IF(B353=TODAY(),0,Sheet1!AA351+Sheet1!BN351+'Calculations II'!BC353+'Calculations II'!P353-BP353)</f>
        <v>46.141932439872626</v>
      </c>
      <c r="AI353" s="95">
        <f ca="1">IF(B353=TODAY(),0,BC353+Sheet1!AA351+Calculation!ES353+O353+W353+Sheet1!BN351+Calculation!AS353+Calculation!DJ353-BP353)</f>
        <v>57.966369563905843</v>
      </c>
      <c r="AJ353" s="95"/>
      <c r="AM353" s="91">
        <f t="shared" si="75"/>
        <v>42346</v>
      </c>
      <c r="AN353" s="95">
        <f>Sheet1!BU351</f>
        <v>20.7</v>
      </c>
      <c r="AO353" s="95">
        <f>Sheet1!AA351</f>
        <v>21.53</v>
      </c>
      <c r="AP353" s="95">
        <f t="shared" si="65"/>
        <v>0.19389999999999585</v>
      </c>
      <c r="AQ353" s="1398">
        <f>((Sheet1!BV351-(Sheet1!BU351-AP353))/(Sheet1!BU351-AP353))</f>
        <v>0.10211107914230387</v>
      </c>
      <c r="AR353" s="95">
        <f t="shared" si="66"/>
        <v>21.336100000000005</v>
      </c>
      <c r="AS353" s="95">
        <f t="shared" si="67"/>
        <v>20.506100000000004</v>
      </c>
      <c r="AT353" s="90">
        <f>Sheet1!BB351</f>
        <v>1.73</v>
      </c>
      <c r="AU353" s="90">
        <f>Sheet1!AS351*GPMtoMGD</f>
        <v>2.2176000000000001E-2</v>
      </c>
      <c r="AV353" s="95">
        <f>Sheet1!AT351</f>
        <v>0</v>
      </c>
      <c r="AW353" s="90">
        <f>Sheet1!AV351*GPMtoMGD</f>
        <v>0</v>
      </c>
      <c r="AX353" s="90">
        <f>Sheet1!AW351*GPMtoMGD</f>
        <v>1.5183360000000001</v>
      </c>
      <c r="AY353" s="90">
        <f>Sheet1!AX351*GPMtoMGD</f>
        <v>0</v>
      </c>
      <c r="AZ353" s="90">
        <f>Sheet1!AY351*GPMtoMGD</f>
        <v>0</v>
      </c>
      <c r="BA353" s="90">
        <f>Sheet1!AZ351*GPMtoMGD</f>
        <v>0</v>
      </c>
      <c r="BB353" s="90">
        <f>Sheet1!BP351*GPMtoMGD</f>
        <v>1.4400000000000001E-3</v>
      </c>
      <c r="BC353" s="90">
        <f>Sheet1!CS351*GPMtoMGD</f>
        <v>0.13766400000000001</v>
      </c>
      <c r="BD353" s="90">
        <f>Sheet1!BO351*GPMtoMGD</f>
        <v>1.512</v>
      </c>
      <c r="BE353" s="90">
        <f>Sheet1!BW351*GPMtoMGD</f>
        <v>0.956592</v>
      </c>
      <c r="BF353" s="90">
        <f>Sheet1!CN351*GPMtoMGD</f>
        <v>0.193248</v>
      </c>
      <c r="BG353" s="90">
        <f>Sheet1!CO351*GPMtoMGD</f>
        <v>0.36691200000000002</v>
      </c>
      <c r="BH353" s="90">
        <f>Sheet1!CP351*GPMtoMGD</f>
        <v>0.70977599999999996</v>
      </c>
      <c r="BI353" s="90">
        <f t="shared" si="76"/>
        <v>1.5134400000000001</v>
      </c>
      <c r="BK353" s="95">
        <f>SUM(AT353:BA353,AS353,BC353,Calculation!AQ353)</f>
        <v>47.047361075909492</v>
      </c>
      <c r="BM353" s="368">
        <f>0</f>
        <v>0</v>
      </c>
      <c r="BN353" s="368">
        <f>0</f>
        <v>0</v>
      </c>
      <c r="BP353" s="95">
        <f>SUM(BM353:BN353,W353,Sheet1!DX351)</f>
        <v>0</v>
      </c>
      <c r="BR353" s="95">
        <f>Sheet1!AA351</f>
        <v>21.53</v>
      </c>
      <c r="BS353" s="95">
        <f>Sheet1!AB351</f>
        <v>34.96</v>
      </c>
      <c r="BT353" s="95">
        <f t="shared" ca="1" si="68"/>
        <v>1.3742684398726204</v>
      </c>
      <c r="BU353" s="95">
        <f>Sheet1!AT351</f>
        <v>0</v>
      </c>
      <c r="BV353" s="90">
        <f>Sheet1!BB351</f>
        <v>1.73</v>
      </c>
      <c r="BW353" s="95">
        <f>Calculation!ED353</f>
        <v>10.094437124033229</v>
      </c>
      <c r="BX353" s="95">
        <f>(Sheet1!CS351*1440)/1000000</f>
        <v>0.13766400000000001</v>
      </c>
      <c r="CA353" s="95">
        <f ca="1">Sheet1!AC351-Sheet1!BK351-Sheet1!BL351-Sheet1!BM351-Sheet1!BC351-Sheet1!BD351-Sheet1!BE351-Sheet1!BF351-Sheet1!BG351-Sheet1!BH351-Sheet1!BI351+BC353+P353</f>
        <v>47.921932439872634</v>
      </c>
      <c r="CB353" s="94">
        <f t="shared" si="69"/>
        <v>71.773935769120598</v>
      </c>
      <c r="CC353" s="95">
        <f t="shared" si="70"/>
        <v>1.73</v>
      </c>
      <c r="CD353" s="95">
        <f t="shared" ca="1" si="71"/>
        <v>58.016369563905862</v>
      </c>
      <c r="CE353" s="1258">
        <f t="shared" ca="1" si="72"/>
        <v>89.751323715362361</v>
      </c>
    </row>
    <row r="354" spans="1:83" s="90" customFormat="1" x14ac:dyDescent="0.2">
      <c r="A354" s="635" t="s">
        <v>6</v>
      </c>
      <c r="B354" s="92">
        <v>42347</v>
      </c>
      <c r="C354" s="93">
        <v>0</v>
      </c>
      <c r="D354" s="95">
        <f>(Sheet1!BQ352-Sheet1!BQ351)*1.385</f>
        <v>-0.22160000000000019</v>
      </c>
      <c r="E354" s="30">
        <f>(Sheet1!BR352-Sheet1!BR351)*1.385</f>
        <v>-0.22160000000000019</v>
      </c>
      <c r="F354" s="30">
        <f ca="1">IF(B354=TODAY(),0,-(VLOOKUP(Sheet1!CD352,Lookup!$I$4:$J$216,2)-VLOOKUP(Sheet1!CD351,Lookup!$I$4:$J$216,2))/1000000)</f>
        <v>-0.41454775419119744</v>
      </c>
      <c r="G354" s="95">
        <f ca="1">IF(B354=TODAY(),0,-$G$6*(Sheet1!CF352-Sheet1!CF351)*7.48/1000000)</f>
        <v>0.15885400421023663</v>
      </c>
      <c r="H354" s="95">
        <f ca="1">IF(B354=TODAY(),0,-$H$6*(Sheet1!CE352-Sheet1!CE351)*7.48/1000000)</f>
        <v>3.0078864702530548E-2</v>
      </c>
      <c r="I354" s="95">
        <f ca="1">IF(B354=TODAY(),0,-$I$6*(Sheet1!CG352-Sheet1!CG351)*7.48/1000000)</f>
        <v>-0.13926712800000002</v>
      </c>
      <c r="J354" s="96" t="s">
        <v>182</v>
      </c>
      <c r="K354" s="95">
        <f ca="1">IF(B354=TODAY(),0,-$K$6*(Sheet1!CH352-Sheet1!CH351)*7.48/1000000)</f>
        <v>-0.2465428538549623</v>
      </c>
      <c r="L354" s="96" t="s">
        <v>182</v>
      </c>
      <c r="M354" s="95">
        <f ca="1">IF(B354=TODAY(),0,-$M$6*(Sheet1!CI352-Sheet1!CI351)*7.48/1000000)</f>
        <v>-0.60451468318170898</v>
      </c>
      <c r="N354" s="95">
        <f ca="1">IF(B354=TODAY(),0,-$N$6*(Sheet1!CJ352-Sheet1!CJ351)*7.48/1000000)</f>
        <v>-1.2410469078925616E-2</v>
      </c>
      <c r="O354" s="95">
        <f t="shared" ca="1" si="73"/>
        <v>-1.2283500193940271</v>
      </c>
      <c r="P354" s="95">
        <f ca="1">O354+Calculation!ES354</f>
        <v>-0.81277392685059646</v>
      </c>
      <c r="Q354" s="90" t="str">
        <f>IF(Sheet1!BQ352&gt;25.75,"spill elevation","-")</f>
        <v>-</v>
      </c>
      <c r="R354" s="90" t="str">
        <f>IF(Sheet1!BQ352&gt;25.75,"spill elevation","-")</f>
        <v>-</v>
      </c>
      <c r="S354" s="90" t="str">
        <f>IF(Sheet1!BR352&gt;25.75,"spill elevation","-")</f>
        <v>-</v>
      </c>
      <c r="T354" s="94">
        <f>IF(Sheet1!DU352=1,Sheet1!AA352-(SUM(AT354:BA354)+BE354),Sheet1!AA352-SUM(AT354:BA354))</f>
        <v>18.038399999999999</v>
      </c>
      <c r="U354" s="94">
        <f>Sheet1!BV352</f>
        <v>24.2</v>
      </c>
      <c r="V354" s="94">
        <f t="shared" si="74"/>
        <v>-6.1616</v>
      </c>
      <c r="W354" s="94">
        <f>0</f>
        <v>0</v>
      </c>
      <c r="X354" s="90">
        <f>0</f>
        <v>0</v>
      </c>
      <c r="Y354" s="95">
        <f ca="1">Calculation!EJ355+Calculation!ES354+'Calculations II'!O354-'Calculations II'!W354</f>
        <v>46.793101317651939</v>
      </c>
      <c r="Z354" s="95">
        <f ca="1">Y354-Sheet1!CT353</f>
        <v>31.930101317651939</v>
      </c>
      <c r="AA354" s="95">
        <f ca="1">Y354+Calculation!DJ355+Calculation!AS355</f>
        <v>58.238890791336146</v>
      </c>
      <c r="AC354" s="95">
        <f>Sheet1!AA352+Sheet1!AB352+BC354</f>
        <v>56.419871999999998</v>
      </c>
      <c r="AD354" s="95">
        <f>Sheet1!AA352+Sheet1!BN352+'Calculations II'!BC354-Calculation!AS354-Calculation!DJ354</f>
        <v>32.955747964561311</v>
      </c>
      <c r="AE354" s="95">
        <f>Sheet1!AA352+Sheet1!AB352+'Calculations II'!BC354-Calculation!AS354-Calculation!DJ354</f>
        <v>44.6557479645613</v>
      </c>
      <c r="AF354" s="95">
        <f ca="1">Sheet1!AA352+Sheet1!BN352+P354+'Calculations II'!BC354+Calculation!AS354+Calculation!DJ354</f>
        <v>55.671222108588097</v>
      </c>
      <c r="AG354" s="95">
        <f ca="1">IF(B354=TODAY(),0,Sheet1!AA352+Sheet1!BN352+'Calculations II'!BC354+'Calculations II'!P354-Sheet1!CT352-BP354)</f>
        <v>29.304098073149405</v>
      </c>
      <c r="AH354" s="95">
        <f ca="1">IF(B354=TODAY(),0,Sheet1!AA352+Sheet1!BN352+'Calculations II'!BC354+'Calculations II'!P354-BP354)</f>
        <v>43.907098073149406</v>
      </c>
      <c r="AI354" s="95">
        <f ca="1">IF(B354=TODAY(),0,BC354+Sheet1!AA352+Calculation!ES354+O354+W354+Sheet1!BN352+Calculation!AS354+Calculation!DJ354-BP354)</f>
        <v>55.671222108588097</v>
      </c>
      <c r="AJ354" s="95"/>
      <c r="AM354" s="91">
        <f t="shared" si="75"/>
        <v>42347</v>
      </c>
      <c r="AN354" s="95">
        <f>Sheet1!BU352</f>
        <v>20.6</v>
      </c>
      <c r="AO354" s="95">
        <f>Sheet1!AA352</f>
        <v>21.5</v>
      </c>
      <c r="AP354" s="95">
        <f t="shared" si="65"/>
        <v>-0.44320000000000037</v>
      </c>
      <c r="AQ354" s="1398">
        <f>((Sheet1!BV352-(Sheet1!BU352-AP354))/(Sheet1!BU352-AP354))</f>
        <v>0.1500152068126519</v>
      </c>
      <c r="AR354" s="95">
        <f t="shared" si="66"/>
        <v>21.943200000000001</v>
      </c>
      <c r="AS354" s="95">
        <f t="shared" si="67"/>
        <v>21.043200000000002</v>
      </c>
      <c r="AT354" s="90">
        <f>Sheet1!BB352</f>
        <v>1.73</v>
      </c>
      <c r="AU354" s="90">
        <f>Sheet1!AS352*GPMtoMGD</f>
        <v>3.3120000000000004E-2</v>
      </c>
      <c r="AV354" s="95">
        <f>Sheet1!AT352</f>
        <v>0</v>
      </c>
      <c r="AW354" s="90">
        <f>Sheet1!AV352*GPMtoMGD</f>
        <v>0</v>
      </c>
      <c r="AX354" s="90">
        <f>Sheet1!AW352*GPMtoMGD</f>
        <v>1.6984800000000002</v>
      </c>
      <c r="AY354" s="90">
        <f>Sheet1!AX352*GPMtoMGD</f>
        <v>0</v>
      </c>
      <c r="AZ354" s="90">
        <f>Sheet1!AY352*GPMtoMGD</f>
        <v>0</v>
      </c>
      <c r="BA354" s="90">
        <f>Sheet1!AZ352*GPMtoMGD</f>
        <v>0</v>
      </c>
      <c r="BB354" s="90">
        <f>Sheet1!BP352*GPMtoMGD</f>
        <v>1.4400000000000001E-3</v>
      </c>
      <c r="BC354" s="90">
        <f>Sheet1!CS352*GPMtoMGD</f>
        <v>1.9872000000000001E-2</v>
      </c>
      <c r="BD354" s="90">
        <f>Sheet1!BO352*GPMtoMGD</f>
        <v>2.3695200000000001</v>
      </c>
      <c r="BE354" s="90">
        <f>Sheet1!BW352*GPMtoMGD</f>
        <v>0.98841600000000007</v>
      </c>
      <c r="BF354" s="90">
        <f>Sheet1!CN352*GPMtoMGD</f>
        <v>0.2016</v>
      </c>
      <c r="BG354" s="90">
        <f>Sheet1!CO352*GPMtoMGD</f>
        <v>0.37872</v>
      </c>
      <c r="BH354" s="90">
        <f>Sheet1!CP352*GPMtoMGD</f>
        <v>0.64512000000000003</v>
      </c>
      <c r="BI354" s="90">
        <f t="shared" si="76"/>
        <v>2.3709600000000002</v>
      </c>
      <c r="BK354" s="95">
        <f>SUM(AT354:BA354,AS354,BC354,Calculation!AQ354)</f>
        <v>47.664997807373538</v>
      </c>
      <c r="BM354" s="368">
        <f>0</f>
        <v>0</v>
      </c>
      <c r="BN354" s="368">
        <f>0</f>
        <v>0</v>
      </c>
      <c r="BP354" s="95">
        <f>SUM(BM354:BN354,W354,Sheet1!DX352)</f>
        <v>0</v>
      </c>
      <c r="BR354" s="95">
        <f>Sheet1!AA352</f>
        <v>21.5</v>
      </c>
      <c r="BS354" s="95">
        <f>Sheet1!AB352</f>
        <v>34.9</v>
      </c>
      <c r="BT354" s="95">
        <f t="shared" ca="1" si="68"/>
        <v>-0.81277392685059646</v>
      </c>
      <c r="BU354" s="95">
        <f>Sheet1!AT352</f>
        <v>0</v>
      </c>
      <c r="BV354" s="90">
        <f>Sheet1!BB352</f>
        <v>1.73</v>
      </c>
      <c r="BW354" s="95">
        <f>Calculation!ED354</f>
        <v>10.034124035438698</v>
      </c>
      <c r="BX354" s="95">
        <f>(Sheet1!CS352*1440)/1000000</f>
        <v>1.9872000000000001E-2</v>
      </c>
      <c r="CA354" s="95">
        <f ca="1">Sheet1!AC352-Sheet1!BK352-Sheet1!BL352-Sheet1!BM352-Sheet1!BC352-Sheet1!BD352-Sheet1!BE352-Sheet1!BF352-Sheet1!BG352-Sheet1!BH352-Sheet1!BI352+BC354+P354</f>
        <v>45.547098073149407</v>
      </c>
      <c r="CB354" s="94">
        <f t="shared" si="69"/>
        <v>71.728010117176325</v>
      </c>
      <c r="CC354" s="95">
        <f t="shared" si="70"/>
        <v>1.73</v>
      </c>
      <c r="CD354" s="95">
        <f t="shared" ca="1" si="71"/>
        <v>55.581222108588108</v>
      </c>
      <c r="CE354" s="1258">
        <f t="shared" ca="1" si="72"/>
        <v>85.984150601985803</v>
      </c>
    </row>
    <row r="355" spans="1:83" s="90" customFormat="1" x14ac:dyDescent="0.2">
      <c r="A355" s="635" t="s">
        <v>7</v>
      </c>
      <c r="B355" s="92">
        <v>42348</v>
      </c>
      <c r="C355" s="93">
        <v>0</v>
      </c>
      <c r="D355" s="95">
        <f>(Sheet1!BQ353-Sheet1!BQ352)*1.385</f>
        <v>-1.3849999999997245E-2</v>
      </c>
      <c r="E355" s="30">
        <f>(Sheet1!BR353-Sheet1!BR352)*1.385</f>
        <v>-1.3849999999997245E-2</v>
      </c>
      <c r="F355" s="30">
        <f ca="1">IF(B355=TODAY(),0,-(VLOOKUP(Sheet1!CD353,Lookup!$I$4:$J$216,2)-VLOOKUP(Sheet1!CD352,Lookup!$I$4:$J$216,2))/1000000)</f>
        <v>0.41454775419119744</v>
      </c>
      <c r="G355" s="95">
        <f ca="1">IF(B355=TODAY(),0,-$G$6*(Sheet1!CF353-Sheet1!CF352)*7.48/1000000)</f>
        <v>-1.0722645284191008</v>
      </c>
      <c r="H355" s="95">
        <f ca="1">IF(B355=TODAY(),0,-$H$6*(Sheet1!CE353-Sheet1!CE352)*7.48/1000000)</f>
        <v>-1.5039432351265274E-2</v>
      </c>
      <c r="I355" s="95">
        <f ca="1">IF(B355=TODAY(),0,-$I$6*(Sheet1!CG353-Sheet1!CG352)*7.48/1000000)</f>
        <v>2.6056430400000004E-2</v>
      </c>
      <c r="J355" s="96" t="s">
        <v>182</v>
      </c>
      <c r="K355" s="95">
        <f ca="1">IF(B355=TODAY(),0,-$K$6*(Sheet1!CH353-Sheet1!CH352)*7.48/1000000)</f>
        <v>5.9969883370126001E-2</v>
      </c>
      <c r="L355" s="96" t="s">
        <v>182</v>
      </c>
      <c r="M355" s="95">
        <f ca="1">IF(B355=TODAY(),0,-$M$6*(Sheet1!CI353-Sheet1!CI352)*7.48/1000000)</f>
        <v>2.8786413484843298E-2</v>
      </c>
      <c r="N355" s="95">
        <f ca="1">IF(B355=TODAY(),0,-$N$6*(Sheet1!CJ353-Sheet1!CJ352)*7.48/1000000)</f>
        <v>-0.14892562894709638</v>
      </c>
      <c r="O355" s="95">
        <f t="shared" ca="1" si="73"/>
        <v>-0.70686910827129557</v>
      </c>
      <c r="P355" s="95">
        <f ca="1">O355+Calculation!ES355</f>
        <v>-0.56837792509270679</v>
      </c>
      <c r="Q355" s="90" t="str">
        <f>IF(Sheet1!BQ353&gt;25.75,"spill elevation","-")</f>
        <v>-</v>
      </c>
      <c r="R355" s="90" t="str">
        <f>IF(Sheet1!BQ353&gt;25.75,"spill elevation","-")</f>
        <v>-</v>
      </c>
      <c r="S355" s="90" t="str">
        <f>IF(Sheet1!BR353&gt;25.75,"spill elevation","-")</f>
        <v>-</v>
      </c>
      <c r="T355" s="94">
        <f>IF(Sheet1!DU353=1,Sheet1!AA353-(SUM(AT355:BA355)+BE355),Sheet1!AA353-SUM(AT355:BA355))</f>
        <v>16.910304</v>
      </c>
      <c r="U355" s="94">
        <f>Sheet1!BV353</f>
        <v>23.4</v>
      </c>
      <c r="V355" s="94">
        <f t="shared" si="74"/>
        <v>-6.4896959999999986</v>
      </c>
      <c r="W355" s="94">
        <f>0</f>
        <v>0</v>
      </c>
      <c r="X355" s="90">
        <f>0</f>
        <v>0</v>
      </c>
      <c r="Y355" s="95">
        <f ca="1">Calculation!EJ356+Calculation!ES355+'Calculations II'!O355-'Calculations II'!W355</f>
        <v>45.665947098211987</v>
      </c>
      <c r="Z355" s="95">
        <f ca="1">Y355-Sheet1!CT354</f>
        <v>30.782947098211988</v>
      </c>
      <c r="AA355" s="95">
        <f ca="1">Y355+Calculation!DJ356+Calculation!AS356</f>
        <v>57.615947098211983</v>
      </c>
      <c r="AC355" s="95">
        <f>Sheet1!AA353+Sheet1!AB353+BC355</f>
        <v>56.486063999999999</v>
      </c>
      <c r="AD355" s="95">
        <f>Sheet1!AA353+Sheet1!BN353+'Calculations II'!BC355-Calculation!AS355-Calculation!DJ355</f>
        <v>33.340274526315795</v>
      </c>
      <c r="AE355" s="95">
        <f>Sheet1!AA353+Sheet1!AB353+'Calculations II'!BC355-Calculation!AS355-Calculation!DJ355</f>
        <v>45.040274526315791</v>
      </c>
      <c r="AF355" s="95">
        <f ca="1">Sheet1!AA353+Sheet1!BN353+P355+'Calculations II'!BC355+Calculation!AS355+Calculation!DJ355</f>
        <v>55.663475548591506</v>
      </c>
      <c r="AG355" s="95">
        <f ca="1">IF(B355=TODAY(),0,Sheet1!AA353+Sheet1!BN353+'Calculations II'!BC355+'Calculations II'!P355-Sheet1!CT353-BP355)</f>
        <v>29.354686074907299</v>
      </c>
      <c r="AH355" s="95">
        <f ca="1">IF(B355=TODAY(),0,Sheet1!AA353+Sheet1!BN353+'Calculations II'!BC355+'Calculations II'!P355-BP355)</f>
        <v>44.217686074907299</v>
      </c>
      <c r="AI355" s="95">
        <f ca="1">IF(B355=TODAY(),0,BC355+Sheet1!AA353+Calculation!ES355+O355+W355+Sheet1!BN353+Calculation!AS355+Calculation!DJ355-BP355)</f>
        <v>55.663475548591499</v>
      </c>
      <c r="AJ355" s="95"/>
      <c r="AM355" s="91">
        <f t="shared" si="75"/>
        <v>42348</v>
      </c>
      <c r="AN355" s="95">
        <f>Sheet1!BU353</f>
        <v>20.2</v>
      </c>
      <c r="AO355" s="95">
        <f>Sheet1!AA353</f>
        <v>20.96</v>
      </c>
      <c r="AP355" s="95">
        <f t="shared" si="65"/>
        <v>-2.7699999999994489E-2</v>
      </c>
      <c r="AQ355" s="1398">
        <f>((Sheet1!BV353-(Sheet1!BU353-AP355))/(Sheet1!BU353-AP355))</f>
        <v>0.15682949618592348</v>
      </c>
      <c r="AR355" s="95">
        <f t="shared" si="66"/>
        <v>20.987699999999997</v>
      </c>
      <c r="AS355" s="95">
        <f t="shared" si="67"/>
        <v>20.227699999999995</v>
      </c>
      <c r="AT355" s="90">
        <f>Sheet1!BB353</f>
        <v>1.73</v>
      </c>
      <c r="AU355" s="90">
        <f>Sheet1!AS353*GPMtoMGD</f>
        <v>2.6928000000000001E-2</v>
      </c>
      <c r="AV355" s="95">
        <f>Sheet1!AT353</f>
        <v>0</v>
      </c>
      <c r="AW355" s="90">
        <f>Sheet1!AV353*GPMtoMGD</f>
        <v>0</v>
      </c>
      <c r="AX355" s="90">
        <f>Sheet1!AW353*GPMtoMGD</f>
        <v>2.2927680000000001</v>
      </c>
      <c r="AY355" s="90">
        <f>Sheet1!AX353*GPMtoMGD</f>
        <v>0</v>
      </c>
      <c r="AZ355" s="90">
        <f>Sheet1!AY353*GPMtoMGD</f>
        <v>0</v>
      </c>
      <c r="BA355" s="90">
        <f>Sheet1!AZ353*GPMtoMGD</f>
        <v>0</v>
      </c>
      <c r="BB355" s="90">
        <f>Sheet1!BP353*GPMtoMGD</f>
        <v>1.4400000000000001E-3</v>
      </c>
      <c r="BC355" s="90">
        <f>Sheet1!CS353*GPMtoMGD</f>
        <v>2.6064000000000004E-2</v>
      </c>
      <c r="BD355" s="90">
        <f>Sheet1!BO353*GPMtoMGD</f>
        <v>1.4300640000000002</v>
      </c>
      <c r="BE355" s="90">
        <f>Sheet1!BW353*GPMtoMGD</f>
        <v>0.94060800000000011</v>
      </c>
      <c r="BF355" s="90">
        <f>Sheet1!CN353*GPMtoMGD</f>
        <v>0.168048</v>
      </c>
      <c r="BG355" s="90">
        <f>Sheet1!CO353*GPMtoMGD</f>
        <v>0.37497599999999998</v>
      </c>
      <c r="BH355" s="90">
        <f>Sheet1!CP353*GPMtoMGD</f>
        <v>0.64598400000000011</v>
      </c>
      <c r="BI355" s="90">
        <f t="shared" si="76"/>
        <v>1.4315040000000003</v>
      </c>
      <c r="BK355" s="95">
        <f>SUM(AT355:BA355,AS355,BC355,Calculation!AQ355)</f>
        <v>48.340444352773829</v>
      </c>
      <c r="BM355" s="368">
        <f>0</f>
        <v>0</v>
      </c>
      <c r="BN355" s="368">
        <f>0</f>
        <v>0</v>
      </c>
      <c r="BP355" s="95">
        <f>SUM(BM355:BN355,W355,Sheet1!DX353)</f>
        <v>0</v>
      </c>
      <c r="BR355" s="95">
        <f>Sheet1!AA353</f>
        <v>20.96</v>
      </c>
      <c r="BS355" s="95">
        <f>Sheet1!AB353</f>
        <v>35.5</v>
      </c>
      <c r="BT355" s="95">
        <f t="shared" ca="1" si="68"/>
        <v>-0.56837792509270679</v>
      </c>
      <c r="BU355" s="95">
        <f>Sheet1!AT353</f>
        <v>0</v>
      </c>
      <c r="BV355" s="90">
        <f>Sheet1!BB353</f>
        <v>1.73</v>
      </c>
      <c r="BW355" s="95">
        <f>Calculation!ED355</f>
        <v>9.715789473684211</v>
      </c>
      <c r="BX355" s="95">
        <f>(Sheet1!CS353*1440)/1000000</f>
        <v>2.6064000000000004E-2</v>
      </c>
      <c r="CA355" s="95">
        <f ca="1">Sheet1!AC353-Sheet1!BK353-Sheet1!BL353-Sheet1!BM353-Sheet1!BC353-Sheet1!BD353-Sheet1!BE353-Sheet1!BF353-Sheet1!BG353-Sheet1!BH353-Sheet1!BI353+BC355+P355</f>
        <v>46.297686074907297</v>
      </c>
      <c r="CB355" s="94">
        <f t="shared" si="69"/>
        <v>72.313293684210521</v>
      </c>
      <c r="CC355" s="95">
        <f t="shared" si="70"/>
        <v>1.73</v>
      </c>
      <c r="CD355" s="95">
        <f t="shared" ca="1" si="71"/>
        <v>56.013475548591508</v>
      </c>
      <c r="CE355" s="1258">
        <f t="shared" ca="1" si="72"/>
        <v>86.652846673671064</v>
      </c>
    </row>
    <row r="356" spans="1:83" s="90" customFormat="1" x14ac:dyDescent="0.2">
      <c r="A356" s="635" t="s">
        <v>8</v>
      </c>
      <c r="B356" s="92">
        <v>42349</v>
      </c>
      <c r="C356" s="93">
        <v>0</v>
      </c>
      <c r="D356" s="95">
        <f>(Sheet1!BQ354-Sheet1!BQ353)*1.385</f>
        <v>-0.13850000000000198</v>
      </c>
      <c r="E356" s="30">
        <f>(Sheet1!BR354-Sheet1!BR353)*1.385</f>
        <v>-5.5400000000003738E-2</v>
      </c>
      <c r="F356" s="30">
        <f ca="1">IF(B356=TODAY(),0,-(VLOOKUP(Sheet1!CD354,Lookup!$I$4:$J$216,2)-VLOOKUP(Sheet1!CD353,Lookup!$I$4:$J$216,2))/1000000)</f>
        <v>-0.62182163128679613</v>
      </c>
      <c r="G356" s="95">
        <f ca="1">IF(B356=TODAY(),0,-$G$6*(Sheet1!CF354-Sheet1!CF353)*7.48/1000000)</f>
        <v>0.15885400421023735</v>
      </c>
      <c r="H356" s="95">
        <f ca="1">IF(B356=TODAY(),0,-$H$6*(Sheet1!CE354-Sheet1!CE353)*7.48/1000000)</f>
        <v>-3.0078864702530014E-2</v>
      </c>
      <c r="I356" s="95">
        <f ca="1">IF(B356=TODAY(),0,-$I$6*(Sheet1!CG354-Sheet1!CG353)*7.48/1000000)</f>
        <v>-3.5939904000000032E-3</v>
      </c>
      <c r="J356" s="96" t="s">
        <v>182</v>
      </c>
      <c r="K356" s="95">
        <f ca="1">IF(B356=TODAY(),0,-$K$6*(Sheet1!CH354-Sheet1!CH353)*7.48/1000000)</f>
        <v>-1.9989961123375376E-2</v>
      </c>
      <c r="L356" s="96" t="s">
        <v>182</v>
      </c>
      <c r="M356" s="95">
        <f ca="1">IF(B356=TODAY(),0,-$M$6*(Sheet1!CI354-Sheet1!CI353)*7.48/1000000)</f>
        <v>7.1966033712108565E-2</v>
      </c>
      <c r="N356" s="95">
        <f ca="1">IF(B356=TODAY(),0,-$N$6*(Sheet1!CJ354-Sheet1!CJ353)*7.48/1000000)</f>
        <v>-0.1737465671049476</v>
      </c>
      <c r="O356" s="95">
        <f t="shared" ca="1" si="73"/>
        <v>-0.61841097669530321</v>
      </c>
      <c r="P356" s="95">
        <f ca="1">O356+Calculation!ES356</f>
        <v>-0.34139656554662468</v>
      </c>
      <c r="Q356" s="90" t="str">
        <f>IF(Sheet1!BQ354&gt;25.75,"spill elevation","-")</f>
        <v>-</v>
      </c>
      <c r="R356" s="90" t="str">
        <f>IF(Sheet1!BQ354&gt;25.75,"spill elevation","-")</f>
        <v>-</v>
      </c>
      <c r="S356" s="90" t="str">
        <f>IF(Sheet1!BR354&gt;25.75,"spill elevation","-")</f>
        <v>-</v>
      </c>
      <c r="T356" s="94">
        <f>IF(Sheet1!DU354=1,Sheet1!AA354-(SUM(AT356:BA356)+BE356),Sheet1!AA354-SUM(AT356:BA356))</f>
        <v>18.087264000000001</v>
      </c>
      <c r="U356" s="94">
        <f>Sheet1!BV354</f>
        <v>23.9</v>
      </c>
      <c r="V356" s="94">
        <f t="shared" si="74"/>
        <v>-5.8127359999999975</v>
      </c>
      <c r="W356" s="94">
        <f>0</f>
        <v>0</v>
      </c>
      <c r="X356" s="90">
        <f>0</f>
        <v>0</v>
      </c>
      <c r="Y356" s="95">
        <f ca="1">Calculation!EJ357+Calculation!ES356+'Calculations II'!O356-'Calculations II'!W356</f>
        <v>48.807135592541847</v>
      </c>
      <c r="Z356" s="95">
        <f ca="1">Y356-Sheet1!CT355</f>
        <v>34.494135592541845</v>
      </c>
      <c r="AA356" s="95">
        <f ca="1">Y356+Calculation!DJ357+Calculation!AS357</f>
        <v>60.621168126788426</v>
      </c>
      <c r="AC356" s="95">
        <f>Sheet1!AA354+Sheet1!AB354+BC356</f>
        <v>56.39</v>
      </c>
      <c r="AD356" s="95">
        <f>Sheet1!AA354+Sheet1!BN354+'Calculations II'!BC356-Calculation!AS356-Calculation!DJ356</f>
        <v>32.49</v>
      </c>
      <c r="AE356" s="95">
        <f>Sheet1!AA354+Sheet1!AB354+'Calculations II'!BC356-Calculation!AS356-Calculation!DJ356</f>
        <v>44.440000000000005</v>
      </c>
      <c r="AF356" s="95">
        <f ca="1">Sheet1!AA354+Sheet1!BN354+P356+'Calculations II'!BC356+Calculation!AS356+Calculation!DJ356</f>
        <v>56.048603434453369</v>
      </c>
      <c r="AG356" s="95">
        <f ca="1">IF(B356=TODAY(),0,Sheet1!AA354+Sheet1!BN354+'Calculations II'!BC356+'Calculations II'!P356-Sheet1!CT354-BP356)</f>
        <v>29.215603434453374</v>
      </c>
      <c r="AH356" s="95">
        <f ca="1">IF(B356=TODAY(),0,Sheet1!AA354+Sheet1!BN354+'Calculations II'!BC356+'Calculations II'!P356-BP356)</f>
        <v>44.098603434453373</v>
      </c>
      <c r="AI356" s="95">
        <f ca="1">IF(B356=TODAY(),0,BC356+Sheet1!AA354+Calculation!ES356+O356+W356+Sheet1!BN354+Calculation!AS356+Calculation!DJ356-BP356)</f>
        <v>56.048603434453369</v>
      </c>
      <c r="AJ356" s="95"/>
      <c r="AM356" s="91">
        <f t="shared" si="75"/>
        <v>42349</v>
      </c>
      <c r="AN356" s="95">
        <f>Sheet1!BU354</f>
        <v>20.5</v>
      </c>
      <c r="AO356" s="95">
        <f>Sheet1!AA354</f>
        <v>21.44</v>
      </c>
      <c r="AP356" s="95">
        <f t="shared" si="65"/>
        <v>-0.19390000000000573</v>
      </c>
      <c r="AQ356" s="1398">
        <f>((Sheet1!BV354-(Sheet1!BU354-AP356))/(Sheet1!BU354-AP356))</f>
        <v>0.15492971358709529</v>
      </c>
      <c r="AR356" s="95">
        <f t="shared" si="66"/>
        <v>21.633900000000008</v>
      </c>
      <c r="AS356" s="95">
        <f t="shared" si="67"/>
        <v>20.693900000000006</v>
      </c>
      <c r="AT356" s="90">
        <f>Sheet1!BB354</f>
        <v>1.73</v>
      </c>
      <c r="AU356" s="90">
        <f>Sheet1!AS354*GPMtoMGD</f>
        <v>2.1024000000000001E-2</v>
      </c>
      <c r="AV356" s="95">
        <f>Sheet1!AT354</f>
        <v>0</v>
      </c>
      <c r="AW356" s="90">
        <f>Sheet1!AV354*GPMtoMGD</f>
        <v>0</v>
      </c>
      <c r="AX356" s="90">
        <f>Sheet1!AW354*GPMtoMGD</f>
        <v>1.601712</v>
      </c>
      <c r="AY356" s="90">
        <f>Sheet1!AX354*GPMtoMGD</f>
        <v>0</v>
      </c>
      <c r="AZ356" s="90">
        <f>Sheet1!AY354*GPMtoMGD</f>
        <v>0</v>
      </c>
      <c r="BA356" s="90">
        <f>Sheet1!AZ354*GPMtoMGD</f>
        <v>0</v>
      </c>
      <c r="BB356" s="90">
        <f>Sheet1!BP354*GPMtoMGD</f>
        <v>1.4400000000000001E-3</v>
      </c>
      <c r="BC356" s="90">
        <f>Sheet1!CS354*GPMtoMGD</f>
        <v>0</v>
      </c>
      <c r="BD356" s="90">
        <f>Sheet1!BO354*GPMtoMGD</f>
        <v>1.4918400000000001</v>
      </c>
      <c r="BE356" s="90">
        <f>Sheet1!BW354*GPMtoMGD</f>
        <v>1.0720800000000001</v>
      </c>
      <c r="BF356" s="90">
        <f>Sheet1!CN354*GPMtoMGD</f>
        <v>0.17625600000000002</v>
      </c>
      <c r="BG356" s="90">
        <f>Sheet1!CO354*GPMtoMGD</f>
        <v>0.37296000000000001</v>
      </c>
      <c r="BH356" s="90">
        <f>Sheet1!CP354*GPMtoMGD</f>
        <v>0.69192000000000009</v>
      </c>
      <c r="BI356" s="90">
        <f t="shared" si="76"/>
        <v>1.4932800000000002</v>
      </c>
      <c r="BK356" s="95">
        <f>SUM(AT356:BA356,AS356,BC356,Calculation!AQ356)</f>
        <v>47.046636000000007</v>
      </c>
      <c r="BM356" s="368">
        <f>0</f>
        <v>0</v>
      </c>
      <c r="BN356" s="368">
        <f>0</f>
        <v>0</v>
      </c>
      <c r="BP356" s="95">
        <f>SUM(BM356:BN356,W356,Sheet1!DX354)</f>
        <v>0</v>
      </c>
      <c r="BR356" s="95">
        <f>Sheet1!AA354</f>
        <v>21.44</v>
      </c>
      <c r="BS356" s="95">
        <f>Sheet1!AB354</f>
        <v>34.950000000000003</v>
      </c>
      <c r="BT356" s="95">
        <f t="shared" ca="1" si="68"/>
        <v>-0.34139656554662468</v>
      </c>
      <c r="BU356" s="95">
        <f>Sheet1!AT354</f>
        <v>0</v>
      </c>
      <c r="BV356" s="90">
        <f>Sheet1!BB354</f>
        <v>1.73</v>
      </c>
      <c r="BW356" s="95">
        <f>Calculation!ED356</f>
        <v>10.219999999999999</v>
      </c>
      <c r="BX356" s="95">
        <f>(Sheet1!CS354*1440)/1000000</f>
        <v>0</v>
      </c>
      <c r="CA356" s="95">
        <f ca="1">Sheet1!AC354-Sheet1!BK354-Sheet1!BL354-Sheet1!BM354-Sheet1!BC354-Sheet1!BD354-Sheet1!BE354-Sheet1!BF354-Sheet1!BG354-Sheet1!BH354-Sheet1!BI354+BC356+P356</f>
        <v>45.828603434453377</v>
      </c>
      <c r="CB356" s="94">
        <f t="shared" si="69"/>
        <v>71.424989999999994</v>
      </c>
      <c r="CC356" s="95">
        <f t="shared" si="70"/>
        <v>1.73</v>
      </c>
      <c r="CD356" s="95">
        <f t="shared" ca="1" si="71"/>
        <v>56.048603434453376</v>
      </c>
      <c r="CE356" s="1258">
        <f t="shared" ca="1" si="72"/>
        <v>86.707189513099365</v>
      </c>
    </row>
    <row r="357" spans="1:83" s="90" customFormat="1" x14ac:dyDescent="0.2">
      <c r="A357" s="635" t="s">
        <v>9</v>
      </c>
      <c r="B357" s="92">
        <v>42350</v>
      </c>
      <c r="C357" s="93">
        <v>0</v>
      </c>
      <c r="D357" s="95">
        <f>(Sheet1!BQ355-Sheet1!BQ354)*1.385</f>
        <v>1.5235000000000021</v>
      </c>
      <c r="E357" s="30">
        <f>(Sheet1!BR355-Sheet1!BR354)*1.385</f>
        <v>1.5235000000000021</v>
      </c>
      <c r="F357" s="30">
        <f ca="1">IF(B357=TODAY(),0,-(VLOOKUP(Sheet1!CD355,Lookup!$I$4:$J$216,2)-VLOOKUP(Sheet1!CD354,Lookup!$I$4:$J$216,2))/1000000)</f>
        <v>0.31091081564339806</v>
      </c>
      <c r="G357" s="95">
        <f ca="1">IF(B357=TODAY(),0,-$G$6*(Sheet1!CF355-Sheet1!CF354)*7.48/1000000)</f>
        <v>0.23828100631535562</v>
      </c>
      <c r="H357" s="95">
        <f ca="1">IF(B357=TODAY(),0,-$H$6*(Sheet1!CE355-Sheet1!CE354)*7.48/1000000)</f>
        <v>-1.5039432351265274E-2</v>
      </c>
      <c r="I357" s="95">
        <f ca="1">IF(B357=TODAY(),0,-$I$6*(Sheet1!CG355-Sheet1!CG354)*7.48/1000000)</f>
        <v>3.1447416000000006E-2</v>
      </c>
      <c r="J357" s="96" t="s">
        <v>182</v>
      </c>
      <c r="K357" s="95">
        <f ca="1">IF(B357=TODAY(),0,-$K$6*(Sheet1!CH355-Sheet1!CH354)*7.48/1000000)</f>
        <v>5.3306562995667592E-2</v>
      </c>
      <c r="L357" s="96" t="s">
        <v>182</v>
      </c>
      <c r="M357" s="95">
        <f ca="1">IF(B357=TODAY(),0,-$M$6*(Sheet1!CI355-Sheet1!CI354)*7.48/1000000)</f>
        <v>0.14393206742421588</v>
      </c>
      <c r="N357" s="95">
        <f ca="1">IF(B357=TODAY(),0,-$N$6*(Sheet1!CJ355-Sheet1!CJ354)*7.48/1000000)</f>
        <v>0.49641876315699163</v>
      </c>
      <c r="O357" s="95">
        <f t="shared" ca="1" si="73"/>
        <v>1.2592571991843635</v>
      </c>
      <c r="P357" s="95">
        <f ca="1">O357+Calculation!ES357</f>
        <v>-1.7886063462577519</v>
      </c>
      <c r="Q357" s="90" t="str">
        <f>IF(Sheet1!BQ355&gt;25.75,"spill elevation","-")</f>
        <v>-</v>
      </c>
      <c r="R357" s="90" t="str">
        <f>IF(Sheet1!BQ355&gt;25.75,"spill elevation","-")</f>
        <v>-</v>
      </c>
      <c r="S357" s="90" t="str">
        <f>IF(Sheet1!BR355&gt;25.75,"spill elevation","-")</f>
        <v>-</v>
      </c>
      <c r="T357" s="94">
        <f>IF(Sheet1!DU355=1,Sheet1!AA355-(SUM(AT357:BA357)+BE357),Sheet1!AA355-SUM(AT357:BA357))</f>
        <v>18.551136</v>
      </c>
      <c r="U357" s="94">
        <f>Sheet1!BV355</f>
        <v>21.2</v>
      </c>
      <c r="V357" s="94">
        <f t="shared" si="74"/>
        <v>-2.6488639999999997</v>
      </c>
      <c r="W357" s="94">
        <f>0</f>
        <v>0</v>
      </c>
      <c r="X357" s="90">
        <f>0</f>
        <v>0</v>
      </c>
      <c r="Y357" s="95">
        <f ca="1">Calculation!EJ358+Calculation!ES357+'Calculations II'!O357-'Calculations II'!W357</f>
        <v>47.019493226189937</v>
      </c>
      <c r="Z357" s="95">
        <f ca="1">Y357-Sheet1!CT356</f>
        <v>32.35649322618994</v>
      </c>
      <c r="AA357" s="95">
        <f ca="1">Y357+Calculation!DJ358+Calculation!AS358</f>
        <v>58.894022772948396</v>
      </c>
      <c r="AC357" s="95">
        <f>Sheet1!AA355+Sheet1!AB355+BC357</f>
        <v>57.050000000000004</v>
      </c>
      <c r="AD357" s="95">
        <f>Sheet1!AA355+Sheet1!BN355+'Calculations II'!BC357-Calculation!AS357-Calculation!DJ357</f>
        <v>33.485967465753419</v>
      </c>
      <c r="AE357" s="95">
        <f>Sheet1!AA355+Sheet1!AB355+'Calculations II'!BC357-Calculation!AS357-Calculation!DJ357</f>
        <v>45.235967465753433</v>
      </c>
      <c r="AF357" s="95">
        <f ca="1">Sheet1!AA355+Sheet1!BN355+P357+'Calculations II'!BC357+Calculation!AS357+Calculation!DJ357</f>
        <v>55.325426187988825</v>
      </c>
      <c r="AG357" s="95">
        <f ca="1">IF(B357=TODAY(),0,Sheet1!AA355+Sheet1!BN355+'Calculations II'!BC357+'Calculations II'!P357-Sheet1!CT355-BP357)</f>
        <v>29.198393653742244</v>
      </c>
      <c r="AH357" s="95">
        <f ca="1">IF(B357=TODAY(),0,Sheet1!AA355+Sheet1!BN355+'Calculations II'!BC357+'Calculations II'!P357-BP357)</f>
        <v>43.511393653742246</v>
      </c>
      <c r="AI357" s="95">
        <f ca="1">IF(B357=TODAY(),0,BC357+Sheet1!AA355+Calculation!ES357+O357+W357+Sheet1!BN355+Calculation!AS357+Calculation!DJ357-BP357)</f>
        <v>55.325426187988825</v>
      </c>
      <c r="AJ357" s="95"/>
      <c r="AM357" s="91">
        <f t="shared" si="75"/>
        <v>42350</v>
      </c>
      <c r="AN357" s="95">
        <f>Sheet1!BU355</f>
        <v>21.2</v>
      </c>
      <c r="AO357" s="95">
        <f>Sheet1!AA355</f>
        <v>22.1</v>
      </c>
      <c r="AP357" s="95">
        <f t="shared" si="65"/>
        <v>3.0470000000000041</v>
      </c>
      <c r="AQ357" s="1398">
        <f>((Sheet1!BV355-(Sheet1!BU355-AP357))/(Sheet1!BU355-AP357))</f>
        <v>0.16785104390458905</v>
      </c>
      <c r="AR357" s="95">
        <f t="shared" si="66"/>
        <v>19.052999999999997</v>
      </c>
      <c r="AS357" s="95">
        <f t="shared" si="67"/>
        <v>18.152999999999995</v>
      </c>
      <c r="AT357" s="90">
        <f>Sheet1!BB355</f>
        <v>1.73</v>
      </c>
      <c r="AU357" s="90">
        <f>Sheet1!AS355*GPMtoMGD</f>
        <v>1.5552000000000002E-2</v>
      </c>
      <c r="AV357" s="95">
        <f>Sheet1!AT355</f>
        <v>0</v>
      </c>
      <c r="AW357" s="90">
        <f>Sheet1!AV355*GPMtoMGD</f>
        <v>8.6400000000000001E-3</v>
      </c>
      <c r="AX357" s="90">
        <f>Sheet1!AW355*GPMtoMGD</f>
        <v>1.794672</v>
      </c>
      <c r="AY357" s="90">
        <f>Sheet1!AX355*GPMtoMGD</f>
        <v>0</v>
      </c>
      <c r="AZ357" s="90">
        <f>Sheet1!AY355*GPMtoMGD</f>
        <v>0</v>
      </c>
      <c r="BA357" s="90">
        <f>Sheet1!AZ355*GPMtoMGD</f>
        <v>0</v>
      </c>
      <c r="BB357" s="90">
        <f>Sheet1!BP355*GPMtoMGD</f>
        <v>1.4400000000000001E-3</v>
      </c>
      <c r="BC357" s="90">
        <f>Sheet1!CS355*GPMtoMGD</f>
        <v>0</v>
      </c>
      <c r="BD357" s="90">
        <f>Sheet1!BO355*GPMtoMGD</f>
        <v>1.4506560000000002</v>
      </c>
      <c r="BE357" s="90">
        <f>Sheet1!BW355*GPMtoMGD</f>
        <v>1.1701440000000001</v>
      </c>
      <c r="BF357" s="90">
        <f>Sheet1!CN355*GPMtoMGD</f>
        <v>0.22219200000000003</v>
      </c>
      <c r="BG357" s="90">
        <f>Sheet1!CO355*GPMtoMGD</f>
        <v>0.43473600000000001</v>
      </c>
      <c r="BH357" s="90">
        <f>Sheet1!CP355*GPMtoMGD</f>
        <v>0.66369600000000006</v>
      </c>
      <c r="BI357" s="90">
        <f t="shared" si="76"/>
        <v>1.4520960000000003</v>
      </c>
      <c r="BK357" s="95">
        <f>SUM(AT357:BA357,AS357,BC357,Calculation!AQ357)</f>
        <v>44.842274958904106</v>
      </c>
      <c r="BM357" s="368">
        <f>0</f>
        <v>0</v>
      </c>
      <c r="BN357" s="368">
        <f>0</f>
        <v>0</v>
      </c>
      <c r="BP357" s="95">
        <f>SUM(BM357:BN357,W357,Sheet1!DX355)</f>
        <v>0</v>
      </c>
      <c r="BR357" s="95">
        <f>Sheet1!AA355</f>
        <v>22.1</v>
      </c>
      <c r="BS357" s="95">
        <f>Sheet1!AB355</f>
        <v>34.950000000000003</v>
      </c>
      <c r="BT357" s="95">
        <f t="shared" ca="1" si="68"/>
        <v>-1.7886063462577519</v>
      </c>
      <c r="BU357" s="95">
        <f>Sheet1!AT355</f>
        <v>0</v>
      </c>
      <c r="BV357" s="90">
        <f>Sheet1!BB355</f>
        <v>1.73</v>
      </c>
      <c r="BW357" s="95">
        <f>Calculation!ED357</f>
        <v>10.084032534246578</v>
      </c>
      <c r="BX357" s="95">
        <f>(Sheet1!CS355*1440)/1000000</f>
        <v>0</v>
      </c>
      <c r="CA357" s="95">
        <f ca="1">Sheet1!AC355-Sheet1!BK355-Sheet1!BL355-Sheet1!BM355-Sheet1!BC355-Sheet1!BD355-Sheet1!BE355-Sheet1!BF355-Sheet1!BG355-Sheet1!BH355-Sheet1!BI355+BC357+P357</f>
        <v>45.151393653742247</v>
      </c>
      <c r="CB357" s="94">
        <f t="shared" si="69"/>
        <v>72.656351669520546</v>
      </c>
      <c r="CC357" s="95">
        <f t="shared" si="70"/>
        <v>1.73</v>
      </c>
      <c r="CD357" s="95">
        <f t="shared" ca="1" si="71"/>
        <v>55.235426187988821</v>
      </c>
      <c r="CE357" s="1258">
        <f t="shared" ca="1" si="72"/>
        <v>85.449204312818708</v>
      </c>
    </row>
    <row r="358" spans="1:83" s="90" customFormat="1" x14ac:dyDescent="0.2">
      <c r="A358" s="635" t="s">
        <v>3</v>
      </c>
      <c r="B358" s="92">
        <v>42351</v>
      </c>
      <c r="C358" s="93">
        <v>0</v>
      </c>
      <c r="D358" s="95">
        <f>(Sheet1!BQ356-Sheet1!BQ355)*1.385</f>
        <v>0.66480000000000061</v>
      </c>
      <c r="E358" s="30">
        <f>(Sheet1!BR356-Sheet1!BR355)*1.385</f>
        <v>0.59554999999999958</v>
      </c>
      <c r="F358" s="30">
        <f ca="1">IF(B358=TODAY(),0,-(VLOOKUP(Sheet1!CD356,Lookup!$I$4:$J$216,2)-VLOOKUP(Sheet1!CD355,Lookup!$I$4:$J$216,2))/1000000)</f>
        <v>-0.20727387709559872</v>
      </c>
      <c r="G358" s="95">
        <f ca="1">IF(B358=TODAY(),0,-$G$6*(Sheet1!CF356-Sheet1!CF355)*7.48/1000000)</f>
        <v>0.27799450736791476</v>
      </c>
      <c r="H358" s="95">
        <f ca="1">IF(B358=TODAY(),0,-$H$6*(Sheet1!CE356-Sheet1!CE355)*7.48/1000000)</f>
        <v>1.5039432351265274E-2</v>
      </c>
      <c r="I358" s="95">
        <f ca="1">IF(B358=TODAY(),0,-$I$6*(Sheet1!CG356-Sheet1!CG355)*7.48/1000000)</f>
        <v>3.5939903999999995E-2</v>
      </c>
      <c r="J358" s="96" t="s">
        <v>182</v>
      </c>
      <c r="K358" s="95">
        <f ca="1">IF(B358=TODAY(),0,-$K$6*(Sheet1!CH356-Sheet1!CH355)*7.48/1000000)</f>
        <v>6.6633203744584424E-2</v>
      </c>
      <c r="L358" s="96" t="s">
        <v>182</v>
      </c>
      <c r="M358" s="95">
        <f ca="1">IF(B358=TODAY(),0,-$M$6*(Sheet1!CI356-Sheet1!CI355)*7.48/1000000)</f>
        <v>0.16192357585224382</v>
      </c>
      <c r="N358" s="95">
        <f ca="1">IF(B358=TODAY(),0,-$N$6*(Sheet1!CJ356-Sheet1!CJ355)*7.48/1000000)</f>
        <v>0.31026172697311949</v>
      </c>
      <c r="O358" s="95">
        <f t="shared" ca="1" si="73"/>
        <v>0.66051847319352897</v>
      </c>
      <c r="P358" s="95">
        <f ca="1">O358+Calculation!ES358</f>
        <v>-0.72538685044131146</v>
      </c>
      <c r="Q358" s="90" t="str">
        <f>IF(Sheet1!BQ356&gt;25.75,"spill elevation","-")</f>
        <v>-</v>
      </c>
      <c r="R358" s="90" t="str">
        <f>IF(Sheet1!BQ356&gt;25.75,"spill elevation","-")</f>
        <v>-</v>
      </c>
      <c r="S358" s="90" t="str">
        <f>IF(Sheet1!BR356&gt;25.75,"spill elevation","-")</f>
        <v>-</v>
      </c>
      <c r="T358" s="94">
        <f>IF(Sheet1!DU356=1,Sheet1!AA356-(SUM(AT358:BA358)+BE358),Sheet1!AA356-SUM(AT358:BA358))</f>
        <v>17.655408000000001</v>
      </c>
      <c r="U358" s="94">
        <f>Sheet1!BV356</f>
        <v>22.6</v>
      </c>
      <c r="V358" s="94">
        <f t="shared" si="74"/>
        <v>-4.9445920000000001</v>
      </c>
      <c r="W358" s="94">
        <f>0</f>
        <v>0</v>
      </c>
      <c r="X358" s="90">
        <f>0</f>
        <v>0</v>
      </c>
      <c r="Y358" s="95">
        <f ca="1">Calculation!EJ359+Calculation!ES358+'Calculations II'!O358-'Calculations II'!W358</f>
        <v>47.294297983243354</v>
      </c>
      <c r="Z358" s="95">
        <f ca="1">Y358-Sheet1!CT357</f>
        <v>33.532297983243353</v>
      </c>
      <c r="AA358" s="95">
        <f ca="1">Y358+Calculation!DJ359+Calculation!AS359</f>
        <v>59.112765011504841</v>
      </c>
      <c r="AC358" s="95">
        <f>Sheet1!AA356+Sheet1!AB356+BC358</f>
        <v>56.98</v>
      </c>
      <c r="AD358" s="95">
        <f>Sheet1!AA356+Sheet1!BN356+'Calculations II'!BC358-Calculation!AS358-Calculation!DJ358</f>
        <v>33.195470453241541</v>
      </c>
      <c r="AE358" s="95">
        <f>Sheet1!AA356+Sheet1!AB356+'Calculations II'!BC358-Calculation!AS358-Calculation!DJ358</f>
        <v>45.105470453241537</v>
      </c>
      <c r="AF358" s="95">
        <f ca="1">Sheet1!AA356+Sheet1!BN356+P358+'Calculations II'!BC358+Calculation!AS358+Calculation!DJ358</f>
        <v>56.219142696317149</v>
      </c>
      <c r="AG358" s="95">
        <f ca="1">IF(B358=TODAY(),0,Sheet1!AA356+Sheet1!BN356+'Calculations II'!BC358+'Calculations II'!P358-Sheet1!CT356-BP358)</f>
        <v>29.681613149558689</v>
      </c>
      <c r="AH358" s="95">
        <f ca="1">IF(B358=TODAY(),0,Sheet1!AA356+Sheet1!BN356+'Calculations II'!BC358+'Calculations II'!P358-BP358)</f>
        <v>44.34461314955869</v>
      </c>
      <c r="AI358" s="95">
        <f ca="1">IF(B358=TODAY(),0,BC358+Sheet1!AA356+Calculation!ES358+O358+W358+Sheet1!BN356+Calculation!AS358+Calculation!DJ358-BP358)</f>
        <v>56.219142696317149</v>
      </c>
      <c r="AJ358" s="95"/>
      <c r="AM358" s="91">
        <f t="shared" si="75"/>
        <v>42351</v>
      </c>
      <c r="AN358" s="95">
        <f>Sheet1!BU356</f>
        <v>20.7</v>
      </c>
      <c r="AO358" s="95">
        <f>Sheet1!AA356</f>
        <v>22.07</v>
      </c>
      <c r="AP358" s="95">
        <f t="shared" si="65"/>
        <v>1.2603500000000003</v>
      </c>
      <c r="AQ358" s="1398">
        <f>((Sheet1!BV356-(Sheet1!BU356-AP358))/(Sheet1!BU356-AP358))</f>
        <v>0.16257237141615211</v>
      </c>
      <c r="AR358" s="95">
        <f t="shared" si="66"/>
        <v>20.809650000000001</v>
      </c>
      <c r="AS358" s="95">
        <f t="shared" si="67"/>
        <v>19.43965</v>
      </c>
      <c r="AT358" s="90">
        <f>Sheet1!BB356</f>
        <v>1.73</v>
      </c>
      <c r="AU358" s="90">
        <f>Sheet1!AS356*GPMtoMGD</f>
        <v>2.9520000000000001E-2</v>
      </c>
      <c r="AV358" s="95">
        <f>Sheet1!AT356</f>
        <v>0</v>
      </c>
      <c r="AW358" s="90">
        <f>Sheet1!AV356*GPMtoMGD</f>
        <v>0</v>
      </c>
      <c r="AX358" s="90">
        <f>Sheet1!AW356*GPMtoMGD</f>
        <v>2.6550720000000001</v>
      </c>
      <c r="AY358" s="90">
        <f>Sheet1!AX356*GPMtoMGD</f>
        <v>0</v>
      </c>
      <c r="AZ358" s="90">
        <f>Sheet1!AY356*GPMtoMGD</f>
        <v>0</v>
      </c>
      <c r="BA358" s="90">
        <f>Sheet1!AZ356*GPMtoMGD</f>
        <v>0</v>
      </c>
      <c r="BB358" s="90">
        <f>Sheet1!BP356*GPMtoMGD</f>
        <v>1.4400000000000001E-3</v>
      </c>
      <c r="BC358" s="90">
        <f>Sheet1!CS356*GPMtoMGD</f>
        <v>0</v>
      </c>
      <c r="BD358" s="90">
        <f>Sheet1!BO356*GPMtoMGD</f>
        <v>1.5212160000000001</v>
      </c>
      <c r="BE358" s="90">
        <f>Sheet1!BW356*GPMtoMGD</f>
        <v>1.0471680000000001</v>
      </c>
      <c r="BF358" s="90">
        <f>Sheet1!CN356*GPMtoMGD</f>
        <v>0.26856000000000002</v>
      </c>
      <c r="BG358" s="90">
        <f>Sheet1!CO356*GPMtoMGD</f>
        <v>0.48715200000000003</v>
      </c>
      <c r="BH358" s="90">
        <f>Sheet1!CP356*GPMtoMGD</f>
        <v>0.67276800000000003</v>
      </c>
      <c r="BI358" s="90">
        <f t="shared" si="76"/>
        <v>1.5226560000000002</v>
      </c>
      <c r="BK358" s="95">
        <f>SUM(AT358:BA358,AS358,BC358,Calculation!AQ358)</f>
        <v>46.887231099254159</v>
      </c>
      <c r="BM358" s="368">
        <f>0</f>
        <v>0</v>
      </c>
      <c r="BN358" s="368">
        <f>0</f>
        <v>0</v>
      </c>
      <c r="BP358" s="95">
        <f>SUM(BM358:BN358,W358,Sheet1!DX356)</f>
        <v>0</v>
      </c>
      <c r="BR358" s="95">
        <f>Sheet1!AA356</f>
        <v>22.07</v>
      </c>
      <c r="BS358" s="95">
        <f>Sheet1!AB356</f>
        <v>34.909999999999997</v>
      </c>
      <c r="BT358" s="95">
        <f t="shared" ca="1" si="68"/>
        <v>-0.72538685044131146</v>
      </c>
      <c r="BU358" s="95">
        <f>Sheet1!AT356</f>
        <v>0</v>
      </c>
      <c r="BV358" s="90">
        <f>Sheet1!BB356</f>
        <v>1.73</v>
      </c>
      <c r="BW358" s="95">
        <f>Calculation!ED358</f>
        <v>10.144529546758463</v>
      </c>
      <c r="BX358" s="95">
        <f>(Sheet1!CS356*1440)/1000000</f>
        <v>0</v>
      </c>
      <c r="CA358" s="95">
        <f ca="1">Sheet1!AC356-Sheet1!BK356-Sheet1!BL356-Sheet1!BM356-Sheet1!BC356-Sheet1!BD356-Sheet1!BE356-Sheet1!BF356-Sheet1!BG356-Sheet1!BH356-Sheet1!BI356+BC358+P358</f>
        <v>46.124613149558684</v>
      </c>
      <c r="CB358" s="94">
        <f t="shared" si="69"/>
        <v>72.454472791164648</v>
      </c>
      <c r="CC358" s="95">
        <f t="shared" si="70"/>
        <v>1.73</v>
      </c>
      <c r="CD358" s="95">
        <f t="shared" ca="1" si="71"/>
        <v>56.269142696317147</v>
      </c>
      <c r="CE358" s="1258">
        <f t="shared" ca="1" si="72"/>
        <v>87.048363751202615</v>
      </c>
    </row>
    <row r="359" spans="1:83" s="90" customFormat="1" x14ac:dyDescent="0.2">
      <c r="A359" s="635" t="s">
        <v>4</v>
      </c>
      <c r="B359" s="92">
        <v>42352</v>
      </c>
      <c r="C359" s="93">
        <v>0</v>
      </c>
      <c r="D359" s="95">
        <f>(Sheet1!BQ357-Sheet1!BQ356)*1.385</f>
        <v>0.85869999999999647</v>
      </c>
      <c r="E359" s="30">
        <f>(Sheet1!BR357-Sheet1!BR356)*1.385</f>
        <v>0.92795000000000238</v>
      </c>
      <c r="F359" s="30">
        <f ca="1">IF(B359=TODAY(),0,-(VLOOKUP(Sheet1!CD357,Lookup!$I$4:$J$216,2)-VLOOKUP(Sheet1!CD356,Lookup!$I$4:$J$216,2))/1000000)</f>
        <v>0</v>
      </c>
      <c r="G359" s="95">
        <f ca="1">IF(B359=TODAY(),0,-$G$6*(Sheet1!CF357-Sheet1!CF356)*7.48/1000000)</f>
        <v>0.15885400421023735</v>
      </c>
      <c r="H359" s="95">
        <f ca="1">IF(B359=TODAY(),0,-$H$6*(Sheet1!CE357-Sheet1!CE356)*7.48/1000000)</f>
        <v>-1.5039432351265274E-2</v>
      </c>
      <c r="I359" s="95">
        <f ca="1">IF(B359=TODAY(),0,-$I$6*(Sheet1!CG357-Sheet1!CG356)*7.48/1000000)</f>
        <v>2.6954928000000024E-2</v>
      </c>
      <c r="J359" s="96" t="s">
        <v>182</v>
      </c>
      <c r="K359" s="95">
        <f ca="1">IF(B359=TODAY(),0,-$K$6*(Sheet1!CH357-Sheet1!CH356)*7.48/1000000)</f>
        <v>4.6643242621209044E-2</v>
      </c>
      <c r="L359" s="96" t="s">
        <v>182</v>
      </c>
      <c r="M359" s="95">
        <f ca="1">IF(B359=TODAY(),0,-$M$6*(Sheet1!CI357-Sheet1!CI356)*7.48/1000000)</f>
        <v>0.12594055899618922</v>
      </c>
      <c r="N359" s="95">
        <f ca="1">IF(B359=TODAY(),0,-$N$6*(Sheet1!CJ357-Sheet1!CJ356)*7.48/1000000)</f>
        <v>5.5847110855161426E-2</v>
      </c>
      <c r="O359" s="95">
        <f t="shared" ca="1" si="73"/>
        <v>0.39920041233153175</v>
      </c>
      <c r="P359" s="95">
        <f ca="1">O359+Calculation!ES359</f>
        <v>-1.2643091100234474</v>
      </c>
      <c r="Q359" s="90" t="str">
        <f>IF(Sheet1!BQ357&gt;25.75,"spill elevation","-")</f>
        <v>-</v>
      </c>
      <c r="R359" s="90" t="str">
        <f>IF(Sheet1!BQ357&gt;25.75,"spill elevation","-")</f>
        <v>-</v>
      </c>
      <c r="S359" s="90" t="str">
        <f>IF(Sheet1!BR357&gt;25.75,"spill elevation","-")</f>
        <v>-</v>
      </c>
      <c r="T359" s="94">
        <f>IF(Sheet1!DU357=1,Sheet1!AA357-(SUM(AT359:BA359)+BE359),Sheet1!AA357-SUM(AT359:BA359))</f>
        <v>18.633023999999999</v>
      </c>
      <c r="U359" s="94">
        <f>Sheet1!BV357</f>
        <v>22.3</v>
      </c>
      <c r="V359" s="94">
        <f t="shared" si="74"/>
        <v>-3.6669760000000018</v>
      </c>
      <c r="W359" s="94">
        <f>0</f>
        <v>0</v>
      </c>
      <c r="X359" s="90">
        <f>0</f>
        <v>0</v>
      </c>
      <c r="Y359" s="95">
        <f ca="1">Calculation!EJ360+Calculation!ES359+'Calculations II'!O359-'Calculations II'!W359</f>
        <v>45.505560800965029</v>
      </c>
      <c r="Z359" s="95">
        <f ca="1">Y359-Sheet1!CT358</f>
        <v>32.03556080096503</v>
      </c>
      <c r="AA359" s="95">
        <f ca="1">Y359+Calculation!DJ360+Calculation!AS360</f>
        <v>57.326577699868082</v>
      </c>
      <c r="AC359" s="95">
        <f>Sheet1!AA357+Sheet1!AB357+BC359</f>
        <v>56.97</v>
      </c>
      <c r="AD359" s="95">
        <f>Sheet1!AA357+Sheet1!BN357+'Calculations II'!BC359-Calculation!AS359-Calculation!DJ359</f>
        <v>33.361532971738512</v>
      </c>
      <c r="AE359" s="95">
        <f>Sheet1!AA357+Sheet1!AB357+'Calculations II'!BC359-Calculation!AS359-Calculation!DJ359</f>
        <v>45.151532971738511</v>
      </c>
      <c r="AF359" s="95">
        <f ca="1">Sheet1!AA357+Sheet1!BN357+P359+'Calculations II'!BC359+Calculation!AS359+Calculation!DJ359</f>
        <v>55.73415791823804</v>
      </c>
      <c r="AG359" s="95">
        <f ca="1">IF(B359=TODAY(),0,Sheet1!AA357+Sheet1!BN357+'Calculations II'!BC359+'Calculations II'!P359-Sheet1!CT357-BP359)</f>
        <v>30.153690889976552</v>
      </c>
      <c r="AH359" s="95">
        <f ca="1">IF(B359=TODAY(),0,Sheet1!AA357+Sheet1!BN357+'Calculations II'!BC359+'Calculations II'!P359-BP359)</f>
        <v>43.915690889976553</v>
      </c>
      <c r="AI359" s="95">
        <f ca="1">IF(B359=TODAY(),0,BC359+Sheet1!AA357+Calculation!ES359+O359+W359+Sheet1!BN357+Calculation!AS359+Calculation!DJ359-BP359)</f>
        <v>55.73415791823804</v>
      </c>
      <c r="AJ359" s="95"/>
      <c r="AM359" s="91">
        <f t="shared" si="75"/>
        <v>42352</v>
      </c>
      <c r="AN359" s="95">
        <f>Sheet1!BU357</f>
        <v>21.1</v>
      </c>
      <c r="AO359" s="95">
        <f>Sheet1!AA357</f>
        <v>21.98</v>
      </c>
      <c r="AP359" s="95">
        <f t="shared" si="65"/>
        <v>1.786649999999999</v>
      </c>
      <c r="AQ359" s="1398">
        <f>((Sheet1!BV357-(Sheet1!BU357-AP359))/(Sheet1!BU357-AP359))</f>
        <v>0.1546417374510376</v>
      </c>
      <c r="AR359" s="95">
        <f t="shared" si="66"/>
        <v>20.193350000000002</v>
      </c>
      <c r="AS359" s="95">
        <f t="shared" si="67"/>
        <v>19.313350000000003</v>
      </c>
      <c r="AT359" s="90">
        <f>Sheet1!BB357</f>
        <v>1.73</v>
      </c>
      <c r="AU359" s="90">
        <f>Sheet1!AS357*GPMtoMGD</f>
        <v>1.5696000000000002E-2</v>
      </c>
      <c r="AV359" s="95">
        <f>Sheet1!AT357</f>
        <v>0</v>
      </c>
      <c r="AW359" s="90">
        <f>Sheet1!AV357*GPMtoMGD</f>
        <v>0</v>
      </c>
      <c r="AX359" s="90">
        <f>Sheet1!AW357*GPMtoMGD</f>
        <v>1.60128</v>
      </c>
      <c r="AY359" s="90">
        <f>Sheet1!AX357*GPMtoMGD</f>
        <v>0</v>
      </c>
      <c r="AZ359" s="90">
        <f>Sheet1!AY357*GPMtoMGD</f>
        <v>0</v>
      </c>
      <c r="BA359" s="90">
        <f>Sheet1!AZ357*GPMtoMGD</f>
        <v>0</v>
      </c>
      <c r="BB359" s="90">
        <f>Sheet1!BP357*GPMtoMGD</f>
        <v>7.2576000000000002E-2</v>
      </c>
      <c r="BC359" s="90">
        <f>Sheet1!CS357*GPMtoMGD</f>
        <v>0</v>
      </c>
      <c r="BD359" s="90">
        <f>Sheet1!BO357*GPMtoMGD</f>
        <v>1.3471200000000001</v>
      </c>
      <c r="BE359" s="90">
        <f>Sheet1!BW357*GPMtoMGD</f>
        <v>0.97473600000000005</v>
      </c>
      <c r="BF359" s="90">
        <f>Sheet1!CN357*GPMtoMGD</f>
        <v>0.20736000000000002</v>
      </c>
      <c r="BG359" s="90">
        <f>Sheet1!CO357*GPMtoMGD</f>
        <v>0.39168000000000003</v>
      </c>
      <c r="BH359" s="90">
        <f>Sheet1!CP357*GPMtoMGD</f>
        <v>0.58248</v>
      </c>
      <c r="BI359" s="90">
        <f t="shared" si="76"/>
        <v>1.4196960000000001</v>
      </c>
      <c r="BK359" s="95">
        <f>SUM(AT359:BA359,AS359,BC359,Calculation!AQ359)</f>
        <v>45.833834421353131</v>
      </c>
      <c r="BM359" s="368">
        <f>0</f>
        <v>0</v>
      </c>
      <c r="BN359" s="368">
        <f>0</f>
        <v>0</v>
      </c>
      <c r="BP359" s="95">
        <f>SUM(BM359:BN359,W359,Sheet1!DX357)</f>
        <v>0</v>
      </c>
      <c r="BR359" s="95">
        <f>Sheet1!AA357</f>
        <v>21.98</v>
      </c>
      <c r="BS359" s="95">
        <f>Sheet1!AB357</f>
        <v>34.99</v>
      </c>
      <c r="BT359" s="95">
        <f t="shared" ca="1" si="68"/>
        <v>-1.2643091100234474</v>
      </c>
      <c r="BU359" s="95">
        <f>Sheet1!AT357</f>
        <v>0</v>
      </c>
      <c r="BV359" s="90">
        <f>Sheet1!BB357</f>
        <v>1.73</v>
      </c>
      <c r="BW359" s="95">
        <f>Calculation!ED359</f>
        <v>10.088467028261491</v>
      </c>
      <c r="BX359" s="95">
        <f>(Sheet1!CS357*1440)/1000000</f>
        <v>0</v>
      </c>
      <c r="CA359" s="95">
        <f ca="1">Sheet1!AC357-Sheet1!BK357-Sheet1!BL357-Sheet1!BM357-Sheet1!BC357-Sheet1!BD357-Sheet1!BE357-Sheet1!BF357-Sheet1!BG357-Sheet1!BH357-Sheet1!BI357+BC359+P359</f>
        <v>45.605690889976543</v>
      </c>
      <c r="CB359" s="94">
        <f t="shared" si="69"/>
        <v>72.525731507279474</v>
      </c>
      <c r="CC359" s="95">
        <f t="shared" si="70"/>
        <v>1.73</v>
      </c>
      <c r="CD359" s="95">
        <f t="shared" ca="1" si="71"/>
        <v>55.694157918238034</v>
      </c>
      <c r="CE359" s="1258">
        <f t="shared" ca="1" si="72"/>
        <v>86.15886229951424</v>
      </c>
    </row>
    <row r="360" spans="1:83" s="90" customFormat="1" x14ac:dyDescent="0.2">
      <c r="A360" s="635" t="s">
        <v>5</v>
      </c>
      <c r="B360" s="92">
        <v>42353</v>
      </c>
      <c r="C360" s="93">
        <v>0</v>
      </c>
      <c r="D360" s="95">
        <f>(Sheet1!BQ358-Sheet1!BQ357)*1.385</f>
        <v>0.6925</v>
      </c>
      <c r="E360" s="30">
        <f>(Sheet1!BR358-Sheet1!BR357)*1.385</f>
        <v>0.6925</v>
      </c>
      <c r="F360" s="30">
        <f ca="1">IF(B360=TODAY(),0,-(VLOOKUP(Sheet1!CD358,Lookup!$I$4:$J$216,2)-VLOOKUP(Sheet1!CD357,Lookup!$I$4:$J$216,2))/1000000)</f>
        <v>0.51818469273899681</v>
      </c>
      <c r="G360" s="95">
        <f ca="1">IF(B360=TODAY(),0,-$G$6*(Sheet1!CF358-Sheet1!CF357)*7.48/1000000)</f>
        <v>0.11914050315767817</v>
      </c>
      <c r="H360" s="95">
        <f ca="1">IF(B360=TODAY(),0,-$H$6*(Sheet1!CE358-Sheet1!CE357)*7.48/1000000)</f>
        <v>0</v>
      </c>
      <c r="I360" s="95">
        <f ca="1">IF(B360=TODAY(),0,-$I$6*(Sheet1!CG358-Sheet1!CG357)*7.48/1000000)</f>
        <v>3.1447416000000006E-2</v>
      </c>
      <c r="J360" s="96" t="s">
        <v>182</v>
      </c>
      <c r="K360" s="95">
        <f ca="1">IF(B360=TODAY(),0,-$K$6*(Sheet1!CH358-Sheet1!CH357)*7.48/1000000)</f>
        <v>4.6643242621209169E-2</v>
      </c>
      <c r="L360" s="96" t="s">
        <v>182</v>
      </c>
      <c r="M360" s="95">
        <f ca="1">IF(B360=TODAY(),0,-$M$6*(Sheet1!CI358-Sheet1!CI357)*7.48/1000000)</f>
        <v>0.14393206742421652</v>
      </c>
      <c r="N360" s="95">
        <f ca="1">IF(B360=TODAY(),0,-$N$6*(Sheet1!CJ358-Sheet1!CJ357)*7.48/1000000)</f>
        <v>-0.17995180164440988</v>
      </c>
      <c r="O360" s="95">
        <f t="shared" ca="1" si="73"/>
        <v>0.67939612029769081</v>
      </c>
      <c r="P360" s="95">
        <f ca="1">O360+Calculation!ES360</f>
        <v>-0.70721447001374327</v>
      </c>
      <c r="Q360" s="90" t="str">
        <f>IF(Sheet1!BQ358&gt;25.75,"spill elevation","-")</f>
        <v>-</v>
      </c>
      <c r="R360" s="90" t="str">
        <f>IF(Sheet1!BQ358&gt;25.75,"spill elevation","-")</f>
        <v>-</v>
      </c>
      <c r="S360" s="90" t="str">
        <f>IF(Sheet1!BR358&gt;25.75,"spill elevation","-")</f>
        <v>-</v>
      </c>
      <c r="T360" s="94">
        <f>IF(Sheet1!DU358=1,Sheet1!AA358-(SUM(AT360:BA360)+BE360),Sheet1!AA358-SUM(AT360:BA360))</f>
        <v>18.940048000000001</v>
      </c>
      <c r="U360" s="94">
        <f>Sheet1!BV358</f>
        <v>23</v>
      </c>
      <c r="V360" s="94">
        <f t="shared" si="74"/>
        <v>-4.0599519999999991</v>
      </c>
      <c r="W360" s="94">
        <f>0</f>
        <v>0</v>
      </c>
      <c r="X360" s="90">
        <f>0</f>
        <v>0</v>
      </c>
      <c r="Y360" s="95">
        <f ca="1">Calculation!EJ361+Calculation!ES360+'Calculations II'!O360-'Calculations II'!W360</f>
        <v>43.865186514327256</v>
      </c>
      <c r="Z360" s="95">
        <f ca="1">Y360-Sheet1!CT359</f>
        <v>29.157186514327257</v>
      </c>
      <c r="AA360" s="95">
        <f ca="1">Y360+Calculation!DJ361+Calculation!AS361</f>
        <v>55.651281117116817</v>
      </c>
      <c r="AC360" s="95">
        <f>Sheet1!AA358+Sheet1!AB358+BC360</f>
        <v>55.75</v>
      </c>
      <c r="AD360" s="95">
        <f>Sheet1!AA358+Sheet1!BN358+'Calculations II'!BC360-Calculation!AS360-Calculation!DJ360</f>
        <v>32.128983101096949</v>
      </c>
      <c r="AE360" s="95">
        <f>Sheet1!AA358+Sheet1!AB358+'Calculations II'!BC360-Calculation!AS360-Calculation!DJ360</f>
        <v>43.928983101096946</v>
      </c>
      <c r="AF360" s="95">
        <f ca="1">Sheet1!AA358+Sheet1!BN358+P360+'Calculations II'!BC360+Calculation!AS360+Calculation!DJ360</f>
        <v>55.063802428889311</v>
      </c>
      <c r="AG360" s="95">
        <f ca="1">IF(B360=TODAY(),0,Sheet1!AA358+Sheet1!BN358+'Calculations II'!BC360+'Calculations II'!P360-Sheet1!CT358-BP360)</f>
        <v>29.772785529986258</v>
      </c>
      <c r="AH360" s="95">
        <f ca="1">IF(B360=TODAY(),0,Sheet1!AA358+Sheet1!BN358+'Calculations II'!BC360+'Calculations II'!P360-BP360)</f>
        <v>43.242785529986257</v>
      </c>
      <c r="AI360" s="95">
        <f ca="1">IF(B360=TODAY(),0,BC360+Sheet1!AA358+Calculation!ES360+O360+W360+Sheet1!BN358+Calculation!AS360+Calculation!DJ360-BP360)</f>
        <v>55.063802428889311</v>
      </c>
      <c r="AJ360" s="95"/>
      <c r="AM360" s="91">
        <f t="shared" si="75"/>
        <v>42353</v>
      </c>
      <c r="AN360" s="95">
        <f>Sheet1!BU358</f>
        <v>21.1</v>
      </c>
      <c r="AO360" s="95">
        <f>Sheet1!AA358</f>
        <v>22.05</v>
      </c>
      <c r="AP360" s="95">
        <f t="shared" si="65"/>
        <v>1.385</v>
      </c>
      <c r="AQ360" s="1398">
        <f>((Sheet1!BV358-(Sheet1!BU358-AP360))/(Sheet1!BU358-AP360))</f>
        <v>0.16662439766675122</v>
      </c>
      <c r="AR360" s="95">
        <f t="shared" si="66"/>
        <v>20.664999999999999</v>
      </c>
      <c r="AS360" s="95">
        <f t="shared" si="67"/>
        <v>19.715</v>
      </c>
      <c r="AT360" s="90">
        <f>Sheet1!BB358</f>
        <v>1.73</v>
      </c>
      <c r="AU360" s="90">
        <f>Sheet1!AS358*GPMtoMGD</f>
        <v>1.4832000000000001E-2</v>
      </c>
      <c r="AV360" s="95">
        <f>Sheet1!AT358</f>
        <v>0</v>
      </c>
      <c r="AW360" s="90">
        <f>Sheet1!AV358*GPMtoMGD</f>
        <v>6.5664E-2</v>
      </c>
      <c r="AX360" s="90">
        <f>Sheet1!AW358*GPMtoMGD</f>
        <v>1.2994559999999999</v>
      </c>
      <c r="AY360" s="90">
        <f>Sheet1!AX358*GPMtoMGD</f>
        <v>0</v>
      </c>
      <c r="AZ360" s="90">
        <f>Sheet1!AY358*GPMtoMGD</f>
        <v>0</v>
      </c>
      <c r="BA360" s="90">
        <f>Sheet1!AZ358*GPMtoMGD</f>
        <v>0</v>
      </c>
      <c r="BB360" s="90">
        <f>Sheet1!BP358*GPMtoMGD</f>
        <v>1.5840000000000001E-3</v>
      </c>
      <c r="BC360" s="90">
        <f>Sheet1!CS358*GPMtoMGD</f>
        <v>0</v>
      </c>
      <c r="BD360" s="90">
        <f>Sheet1!BO358*GPMtoMGD</f>
        <v>1.3985280000000002</v>
      </c>
      <c r="BE360" s="90">
        <f>Sheet1!BW358*GPMtoMGD</f>
        <v>1.1278080000000001</v>
      </c>
      <c r="BF360" s="90">
        <f>Sheet1!CN358*GPMtoMGD</f>
        <v>0.20736000000000002</v>
      </c>
      <c r="BG360" s="90">
        <f>Sheet1!CO358*GPMtoMGD</f>
        <v>0.36590400000000001</v>
      </c>
      <c r="BH360" s="90">
        <f>Sheet1!CP358*GPMtoMGD</f>
        <v>0.67593599999999998</v>
      </c>
      <c r="BI360" s="90">
        <f t="shared" si="76"/>
        <v>1.4001120000000002</v>
      </c>
      <c r="BK360" s="95">
        <f>SUM(AT360:BA360,AS360,BC360,Calculation!AQ360)</f>
        <v>44.705473790690782</v>
      </c>
      <c r="BM360" s="368">
        <f>0</f>
        <v>0</v>
      </c>
      <c r="BN360" s="368">
        <f>0</f>
        <v>0</v>
      </c>
      <c r="BP360" s="95">
        <f>SUM(BM360:BN360,W360,Sheet1!DX358)</f>
        <v>0</v>
      </c>
      <c r="BR360" s="95">
        <f>Sheet1!AA358</f>
        <v>22.05</v>
      </c>
      <c r="BS360" s="95">
        <f>Sheet1!AB358</f>
        <v>33.700000000000003</v>
      </c>
      <c r="BT360" s="95">
        <f t="shared" ca="1" si="68"/>
        <v>-0.70721447001374327</v>
      </c>
      <c r="BU360" s="95">
        <f>Sheet1!AT358</f>
        <v>0</v>
      </c>
      <c r="BV360" s="90">
        <f>Sheet1!BB358</f>
        <v>1.73</v>
      </c>
      <c r="BW360" s="95">
        <f>Calculation!ED360</f>
        <v>10.091016898903057</v>
      </c>
      <c r="BX360" s="95">
        <f>(Sheet1!CS358*1440)/1000000</f>
        <v>0</v>
      </c>
      <c r="CA360" s="95">
        <f ca="1">Sheet1!AC358-Sheet1!BK358-Sheet1!BL358-Sheet1!BM358-Sheet1!BC358-Sheet1!BD358-Sheet1!BE358-Sheet1!BF358-Sheet1!BG358-Sheet1!BH358-Sheet1!BI358+BC360+P360</f>
        <v>44.942785529986246</v>
      </c>
      <c r="CB360" s="94">
        <f t="shared" si="69"/>
        <v>70.634446857396966</v>
      </c>
      <c r="CC360" s="95">
        <f t="shared" si="70"/>
        <v>1.73</v>
      </c>
      <c r="CD360" s="95">
        <f t="shared" ca="1" si="71"/>
        <v>55.033802428889302</v>
      </c>
      <c r="CE360" s="1258">
        <f t="shared" ca="1" si="72"/>
        <v>85.137292357491745</v>
      </c>
    </row>
    <row r="361" spans="1:83" s="90" customFormat="1" x14ac:dyDescent="0.2">
      <c r="A361" s="635" t="s">
        <v>6</v>
      </c>
      <c r="B361" s="92">
        <v>42354</v>
      </c>
      <c r="C361" s="93">
        <v>0</v>
      </c>
      <c r="D361" s="95">
        <f>(Sheet1!BQ359-Sheet1!BQ358)*1.385</f>
        <v>-1.2464999999999979</v>
      </c>
      <c r="E361" s="30">
        <f>(Sheet1!BR359-Sheet1!BR358)*1.385</f>
        <v>-1.385</v>
      </c>
      <c r="F361" s="30">
        <f ca="1">IF(B361=TODAY(),0,-(VLOOKUP(Sheet1!CD359,Lookup!$I$4:$J$216,2)-VLOOKUP(Sheet1!CD358,Lookup!$I$4:$J$216,2))/1000000)</f>
        <v>-0.10363693854779936</v>
      </c>
      <c r="G361" s="95">
        <f ca="1">IF(B361=TODAY(),0,-$G$6*(Sheet1!CF359-Sheet1!CF358)*7.48/1000000)</f>
        <v>0.15885400421023735</v>
      </c>
      <c r="H361" s="95">
        <f ca="1">IF(B361=TODAY(),0,-$H$6*(Sheet1!CE359-Sheet1!CE358)*7.48/1000000)</f>
        <v>0</v>
      </c>
      <c r="I361" s="95">
        <f ca="1">IF(B361=TODAY(),0,-$I$6*(Sheet1!CG359-Sheet1!CG358)*7.48/1000000)</f>
        <v>-0.13926712799999999</v>
      </c>
      <c r="J361" s="96" t="s">
        <v>182</v>
      </c>
      <c r="K361" s="95">
        <f ca="1">IF(B361=TODAY(),0,-$K$6*(Sheet1!CH359-Sheet1!CH358)*7.48/1000000)</f>
        <v>-0.22655289273158705</v>
      </c>
      <c r="L361" s="96" t="s">
        <v>182</v>
      </c>
      <c r="M361" s="95">
        <f ca="1">IF(B361=TODAY(),0,-$M$6*(Sheet1!CI359-Sheet1!CI358)*7.48/1000000)</f>
        <v>-0.71966033712108191</v>
      </c>
      <c r="N361" s="95">
        <f ca="1">IF(B361=TODAY(),0,-$N$6*(Sheet1!CJ359-Sheet1!CJ358)*7.48/1000000)</f>
        <v>0</v>
      </c>
      <c r="O361" s="95">
        <f t="shared" ca="1" si="73"/>
        <v>-1.0302632921902308</v>
      </c>
      <c r="P361" s="95">
        <f ca="1">O361+Calculation!ES361</f>
        <v>1.6040435538205022</v>
      </c>
      <c r="Q361" s="90" t="str">
        <f>IF(Sheet1!BQ359&gt;25.75,"spill elevation","-")</f>
        <v>-</v>
      </c>
      <c r="R361" s="90" t="str">
        <f>IF(Sheet1!BQ359&gt;25.75,"spill elevation","-")</f>
        <v>-</v>
      </c>
      <c r="S361" s="90" t="str">
        <f>IF(Sheet1!BR359&gt;25.75,"spill elevation","-")</f>
        <v>-</v>
      </c>
      <c r="T361" s="94">
        <f>IF(Sheet1!DU359=1,Sheet1!AA359-(SUM(AT361:BA361)+BE361),Sheet1!AA359-SUM(AT361:BA361))</f>
        <v>18.710191999999999</v>
      </c>
      <c r="U361" s="94">
        <f>Sheet1!BV359</f>
        <v>27.4</v>
      </c>
      <c r="V361" s="94">
        <f t="shared" si="74"/>
        <v>-8.6898079999999993</v>
      </c>
      <c r="W361" s="94">
        <f>0</f>
        <v>0</v>
      </c>
      <c r="X361" s="90">
        <f>0</f>
        <v>0</v>
      </c>
      <c r="Y361" s="95">
        <f ca="1">Calculation!EJ362+Calculation!ES361+'Calculations II'!O361-'Calculations II'!W361</f>
        <v>46.507050042503437</v>
      </c>
      <c r="Z361" s="95">
        <f ca="1">Y361-Sheet1!CT360</f>
        <v>32.126050042503437</v>
      </c>
      <c r="AA361" s="95">
        <f ca="1">Y361+Calculation!DJ362+Calculation!AS362</f>
        <v>58.323728874620222</v>
      </c>
      <c r="AC361" s="95">
        <f>Sheet1!AA359+Sheet1!AB359+BC361</f>
        <v>55</v>
      </c>
      <c r="AD361" s="95">
        <f>Sheet1!AA359+Sheet1!BN359+'Calculations II'!BC361-Calculation!AS361-Calculation!DJ361</f>
        <v>31.413905397210439</v>
      </c>
      <c r="AE361" s="95">
        <f>Sheet1!AA359+Sheet1!AB359+'Calculations II'!BC361-Calculation!AS361-Calculation!DJ361</f>
        <v>43.213905397210439</v>
      </c>
      <c r="AF361" s="95">
        <f ca="1">Sheet1!AA359+Sheet1!BN359+P361+'Calculations II'!BC361+Calculation!AS361+Calculation!DJ361</f>
        <v>56.590138156610067</v>
      </c>
      <c r="AG361" s="95">
        <f ca="1">IF(B361=TODAY(),0,Sheet1!AA359+Sheet1!BN359+'Calculations II'!BC361+'Calculations II'!P361-Sheet1!CT359-BP361)</f>
        <v>30.096043553820508</v>
      </c>
      <c r="AH361" s="95">
        <f ca="1">IF(B361=TODAY(),0,Sheet1!AA359+Sheet1!BN359+'Calculations II'!BC361+'Calculations II'!P361-BP361)</f>
        <v>44.804043553820506</v>
      </c>
      <c r="AI361" s="95">
        <f ca="1">IF(B361=TODAY(),0,BC361+Sheet1!AA359+Calculation!ES361+O361+W361+Sheet1!BN359+Calculation!AS361+Calculation!DJ361-BP361)</f>
        <v>56.590138156610067</v>
      </c>
      <c r="AJ361" s="95"/>
      <c r="AM361" s="91">
        <f t="shared" si="75"/>
        <v>42354</v>
      </c>
      <c r="AN361" s="95">
        <f>Sheet1!BU359</f>
        <v>21.1</v>
      </c>
      <c r="AO361" s="95">
        <f>Sheet1!AA359</f>
        <v>22</v>
      </c>
      <c r="AP361" s="95">
        <f t="shared" si="65"/>
        <v>-2.6314999999999982</v>
      </c>
      <c r="AQ361" s="1398">
        <f>((Sheet1!BV359-(Sheet1!BU359-AP361))/(Sheet1!BU359-AP361))</f>
        <v>0.15458357036006987</v>
      </c>
      <c r="AR361" s="95">
        <f t="shared" si="66"/>
        <v>24.631499999999999</v>
      </c>
      <c r="AS361" s="95">
        <f t="shared" si="67"/>
        <v>23.7315</v>
      </c>
      <c r="AT361" s="90">
        <f>Sheet1!BB359</f>
        <v>1.73</v>
      </c>
      <c r="AU361" s="90">
        <f>Sheet1!AS359*GPMtoMGD</f>
        <v>1.4688E-2</v>
      </c>
      <c r="AV361" s="95">
        <f>Sheet1!AT359</f>
        <v>0</v>
      </c>
      <c r="AW361" s="90">
        <f>Sheet1!AV359*GPMtoMGD</f>
        <v>0</v>
      </c>
      <c r="AX361" s="90">
        <f>Sheet1!AW359*GPMtoMGD</f>
        <v>1.54512</v>
      </c>
      <c r="AY361" s="90">
        <f>Sheet1!AX359*GPMtoMGD</f>
        <v>0</v>
      </c>
      <c r="AZ361" s="90">
        <f>Sheet1!AY359*GPMtoMGD</f>
        <v>0</v>
      </c>
      <c r="BA361" s="90">
        <f>Sheet1!AZ359*GPMtoMGD</f>
        <v>0</v>
      </c>
      <c r="BB361" s="90">
        <f>Sheet1!BP359*GPMtoMGD</f>
        <v>1.5840000000000001E-3</v>
      </c>
      <c r="BC361" s="90">
        <f>Sheet1!CS359*GPMtoMGD</f>
        <v>0</v>
      </c>
      <c r="BD361" s="90">
        <f>Sheet1!BO359*GPMtoMGD</f>
        <v>2.4831360000000005</v>
      </c>
      <c r="BE361" s="90">
        <f>Sheet1!BW359*GPMtoMGD</f>
        <v>1.007136</v>
      </c>
      <c r="BF361" s="90">
        <f>Sheet1!CN359*GPMtoMGD</f>
        <v>0.22032000000000002</v>
      </c>
      <c r="BG361" s="90">
        <f>Sheet1!CO359*GPMtoMGD</f>
        <v>0.38044800000000001</v>
      </c>
      <c r="BH361" s="90">
        <f>Sheet1!CP359*GPMtoMGD</f>
        <v>0.69609600000000005</v>
      </c>
      <c r="BI361" s="90">
        <f t="shared" si="76"/>
        <v>2.4847200000000003</v>
      </c>
      <c r="BK361" s="95">
        <f>SUM(AT361:BA361,AS361,BC361,Calculation!AQ361)</f>
        <v>48.234164276531232</v>
      </c>
      <c r="BM361" s="368">
        <f>0</f>
        <v>0</v>
      </c>
      <c r="BN361" s="368">
        <f>0</f>
        <v>0</v>
      </c>
      <c r="BP361" s="95">
        <f>SUM(BM361:BN361,W361,Sheet1!DX359)</f>
        <v>0</v>
      </c>
      <c r="BR361" s="95">
        <f>Sheet1!AA359</f>
        <v>22</v>
      </c>
      <c r="BS361" s="95">
        <f>Sheet1!AB359</f>
        <v>33</v>
      </c>
      <c r="BT361" s="95">
        <f t="shared" ca="1" si="68"/>
        <v>1.6040435538205022</v>
      </c>
      <c r="BU361" s="95">
        <f>Sheet1!AT359</f>
        <v>0</v>
      </c>
      <c r="BV361" s="90">
        <f>Sheet1!BB359</f>
        <v>1.73</v>
      </c>
      <c r="BW361" s="95">
        <f>Calculation!ED361</f>
        <v>10.056094602789567</v>
      </c>
      <c r="BX361" s="95">
        <f>(Sheet1!CS359*1440)/1000000</f>
        <v>0</v>
      </c>
      <c r="CA361" s="95">
        <f ca="1">Sheet1!AC359-Sheet1!BK359-Sheet1!BL359-Sheet1!BM359-Sheet1!BC359-Sheet1!BD359-Sheet1!BE359-Sheet1!BF359-Sheet1!BG359-Sheet1!BH359-Sheet1!BI359+BC361+P361</f>
        <v>46.554043553820506</v>
      </c>
      <c r="CB361" s="94">
        <f t="shared" si="69"/>
        <v>69.528221649484536</v>
      </c>
      <c r="CC361" s="95">
        <f t="shared" si="70"/>
        <v>1.73</v>
      </c>
      <c r="CD361" s="95">
        <f t="shared" ca="1" si="71"/>
        <v>56.610138156610077</v>
      </c>
      <c r="CE361" s="1258">
        <f t="shared" ca="1" si="72"/>
        <v>87.575883728275784</v>
      </c>
    </row>
    <row r="362" spans="1:83" s="90" customFormat="1" x14ac:dyDescent="0.2">
      <c r="A362" s="635" t="s">
        <v>7</v>
      </c>
      <c r="B362" s="92">
        <v>42355</v>
      </c>
      <c r="C362" s="93">
        <v>0</v>
      </c>
      <c r="D362" s="95">
        <f>(Sheet1!BQ360-Sheet1!BQ359)*1.385</f>
        <v>-0.55399999999999805</v>
      </c>
      <c r="E362" s="30">
        <f>(Sheet1!BR360-Sheet1!BR359)*1.385</f>
        <v>-0.55400000000000293</v>
      </c>
      <c r="F362" s="30">
        <f ca="1">IF(B362=TODAY(),0,-(VLOOKUP(Sheet1!CD360,Lookup!$I$4:$J$216,2)-VLOOKUP(Sheet1!CD359,Lookup!$I$4:$J$216,2))/1000000)</f>
        <v>-0.82909550838240231</v>
      </c>
      <c r="G362" s="95">
        <f ca="1">IF(B362=TODAY(),0,-$G$6*(Sheet1!CF360-Sheet1!CF359)*7.48/1000000)</f>
        <v>0.11914050315767746</v>
      </c>
      <c r="H362" s="95">
        <f ca="1">IF(B362=TODAY(),0,-$H$6*(Sheet1!CE360-Sheet1!CE359)*7.48/1000000)</f>
        <v>-1.503943235126474E-2</v>
      </c>
      <c r="I362" s="95">
        <f ca="1">IF(B362=TODAY(),0,-$I$6*(Sheet1!CG360-Sheet1!CG359)*7.48/1000000)</f>
        <v>1.796995199999998E-2</v>
      </c>
      <c r="J362" s="96" t="s">
        <v>182</v>
      </c>
      <c r="K362" s="95">
        <f ca="1">IF(B362=TODAY(),0,-$K$6*(Sheet1!CH360-Sheet1!CH359)*7.48/1000000)</f>
        <v>2.6653281497833796E-2</v>
      </c>
      <c r="L362" s="96" t="s">
        <v>182</v>
      </c>
      <c r="M362" s="95">
        <f ca="1">IF(B362=TODAY(),0,-$M$6*(Sheet1!CI360-Sheet1!CI359)*7.48/1000000)</f>
        <v>0.17991508428027048</v>
      </c>
      <c r="N362" s="95">
        <f ca="1">IF(B362=TODAY(),0,-$N$6*(Sheet1!CJ360-Sheet1!CJ359)*7.48/1000000)</f>
        <v>-0.12410469078924735</v>
      </c>
      <c r="O362" s="95">
        <f t="shared" ca="1" si="73"/>
        <v>-0.62456081058713275</v>
      </c>
      <c r="P362" s="95">
        <f ca="1">O362+Calculation!ES362</f>
        <v>0.48426601955821491</v>
      </c>
      <c r="Q362" s="90" t="str">
        <f>IF(Sheet1!BQ360&gt;25.75,"spill elevation","-")</f>
        <v>-</v>
      </c>
      <c r="R362" s="90" t="str">
        <f>IF(Sheet1!BQ360&gt;25.75,"spill elevation","-")</f>
        <v>-</v>
      </c>
      <c r="S362" s="90" t="str">
        <f>IF(Sheet1!BR360&gt;25.75,"spill elevation","-")</f>
        <v>-</v>
      </c>
      <c r="T362" s="94">
        <f>IF(Sheet1!DU360=1,Sheet1!AA360-(SUM(AT362:BA362)+BE362),Sheet1!AA360-SUM(AT362:BA362))</f>
        <v>18.349440000000001</v>
      </c>
      <c r="U362" s="94">
        <f>Sheet1!BV360</f>
        <v>25.8</v>
      </c>
      <c r="V362" s="94">
        <f t="shared" si="74"/>
        <v>-7.4505599999999994</v>
      </c>
      <c r="W362" s="94">
        <f>0</f>
        <v>0</v>
      </c>
      <c r="X362" s="90">
        <f>0</f>
        <v>0</v>
      </c>
      <c r="Y362" s="95">
        <f ca="1">Calculation!EJ363+Calculation!ES362+'Calculations II'!O362-'Calculations II'!W362</f>
        <v>45.393689043392499</v>
      </c>
      <c r="Z362" s="95">
        <f ca="1">Y362-Sheet1!CT361</f>
        <v>29.193689043392499</v>
      </c>
      <c r="AA362" s="95">
        <f ca="1">Y362+Calculation!DJ363+Calculation!AS363</f>
        <v>57.275933817703311</v>
      </c>
      <c r="AC362" s="95">
        <f>Sheet1!AA360+Sheet1!AB360+BC362</f>
        <v>54.5</v>
      </c>
      <c r="AD362" s="95">
        <f>Sheet1!AA360+Sheet1!BN360+'Calculations II'!BC362-Calculation!AS362-Calculation!DJ362</f>
        <v>30.783321167883216</v>
      </c>
      <c r="AE362" s="95">
        <f>Sheet1!AA360+Sheet1!AB360+'Calculations II'!BC362-Calculation!AS362-Calculation!DJ362</f>
        <v>42.683321167883214</v>
      </c>
      <c r="AF362" s="95">
        <f ca="1">Sheet1!AA360+Sheet1!BN360+P362+'Calculations II'!BC362+Calculation!AS362+Calculation!DJ362</f>
        <v>54.900944851675</v>
      </c>
      <c r="AG362" s="95">
        <f ca="1">IF(B362=TODAY(),0,Sheet1!AA360+Sheet1!BN360+'Calculations II'!BC362+'Calculations II'!P362-Sheet1!CT360-BP362)</f>
        <v>28.703266019558214</v>
      </c>
      <c r="AH362" s="95">
        <f ca="1">IF(B362=TODAY(),0,Sheet1!AA360+Sheet1!BN360+'Calculations II'!BC362+'Calculations II'!P362-BP362)</f>
        <v>43.084266019558214</v>
      </c>
      <c r="AI362" s="95">
        <f ca="1">IF(B362=TODAY(),0,BC362+Sheet1!AA360+Calculation!ES362+O362+W362+Sheet1!BN360+Calculation!AS362+Calculation!DJ362-BP362)</f>
        <v>54.900944851675</v>
      </c>
      <c r="AJ362" s="95"/>
      <c r="AM362" s="91">
        <f t="shared" si="75"/>
        <v>42355</v>
      </c>
      <c r="AN362" s="95">
        <f>Sheet1!BU360</f>
        <v>21.2</v>
      </c>
      <c r="AO362" s="95">
        <f>Sheet1!AA360</f>
        <v>21.5</v>
      </c>
      <c r="AP362" s="95">
        <f t="shared" si="65"/>
        <v>-1.108000000000001</v>
      </c>
      <c r="AQ362" s="1398">
        <f>((Sheet1!BV360-(Sheet1!BU360-AP362))/(Sheet1!BU360-AP362))</f>
        <v>0.15653577192038734</v>
      </c>
      <c r="AR362" s="95">
        <f t="shared" si="66"/>
        <v>22.608000000000001</v>
      </c>
      <c r="AS362" s="95">
        <f t="shared" si="67"/>
        <v>22.308</v>
      </c>
      <c r="AT362" s="90">
        <f>Sheet1!BB360</f>
        <v>1.73</v>
      </c>
      <c r="AU362" s="90">
        <f>Sheet1!AS360*GPMtoMGD</f>
        <v>1.5264E-2</v>
      </c>
      <c r="AV362" s="95">
        <f>Sheet1!AT360</f>
        <v>0</v>
      </c>
      <c r="AW362" s="90">
        <f>Sheet1!AV360*GPMtoMGD</f>
        <v>0</v>
      </c>
      <c r="AX362" s="90">
        <f>Sheet1!AW360*GPMtoMGD</f>
        <v>1.4052960000000001</v>
      </c>
      <c r="AY362" s="90">
        <f>Sheet1!AX360*GPMtoMGD</f>
        <v>0</v>
      </c>
      <c r="AZ362" s="90">
        <f>Sheet1!AY360*GPMtoMGD</f>
        <v>0</v>
      </c>
      <c r="BA362" s="90">
        <f>Sheet1!AZ360*GPMtoMGD</f>
        <v>0</v>
      </c>
      <c r="BB362" s="90">
        <f>Sheet1!BP360*GPMtoMGD</f>
        <v>1.4400000000000001E-3</v>
      </c>
      <c r="BC362" s="90">
        <f>Sheet1!CS360*GPMtoMGD</f>
        <v>0</v>
      </c>
      <c r="BD362" s="90">
        <f>Sheet1!BO360*GPMtoMGD</f>
        <v>1.4097600000000001</v>
      </c>
      <c r="BE362" s="90">
        <f>Sheet1!BW360*GPMtoMGD</f>
        <v>0.94204800000000011</v>
      </c>
      <c r="BF362" s="90">
        <f>Sheet1!CN360*GPMtoMGD</f>
        <v>0.203184</v>
      </c>
      <c r="BG362" s="90">
        <f>Sheet1!CO360*GPMtoMGD</f>
        <v>0.367344</v>
      </c>
      <c r="BH362" s="90">
        <f>Sheet1!CP360*GPMtoMGD</f>
        <v>0.68385600000000002</v>
      </c>
      <c r="BI362" s="90">
        <f t="shared" si="76"/>
        <v>1.4112000000000002</v>
      </c>
      <c r="BK362" s="95">
        <f>SUM(AT362:BA362,AS362,BC362,Calculation!AQ362)</f>
        <v>46.635567299270072</v>
      </c>
      <c r="BM362" s="368">
        <f>0</f>
        <v>0</v>
      </c>
      <c r="BN362" s="368">
        <f>0</f>
        <v>0</v>
      </c>
      <c r="BP362" s="95">
        <f>SUM(BM362:BN362,W362,Sheet1!DX360)</f>
        <v>0</v>
      </c>
      <c r="BR362" s="95">
        <f>Sheet1!AA360</f>
        <v>21.5</v>
      </c>
      <c r="BS362" s="95">
        <f>Sheet1!AB360</f>
        <v>33</v>
      </c>
      <c r="BT362" s="95">
        <f t="shared" ca="1" si="68"/>
        <v>0.48426601955821491</v>
      </c>
      <c r="BU362" s="95">
        <f>Sheet1!AT360</f>
        <v>0</v>
      </c>
      <c r="BV362" s="90">
        <f>Sheet1!BB360</f>
        <v>1.73</v>
      </c>
      <c r="BW362" s="95">
        <f>Calculation!ED362</f>
        <v>10.086678832116789</v>
      </c>
      <c r="BX362" s="95">
        <f>(Sheet1!CS360*1440)/1000000</f>
        <v>0</v>
      </c>
      <c r="CA362" s="95">
        <f ca="1">Sheet1!AC360-Sheet1!BK360-Sheet1!BL360-Sheet1!BM360-Sheet1!BC360-Sheet1!BD360-Sheet1!BE360-Sheet1!BF360-Sheet1!BG360-Sheet1!BH360-Sheet1!BI360+BC362+P362</f>
        <v>44.934266019558223</v>
      </c>
      <c r="CB362" s="94">
        <f t="shared" si="69"/>
        <v>68.707407846715327</v>
      </c>
      <c r="CC362" s="95">
        <f t="shared" si="70"/>
        <v>1.73</v>
      </c>
      <c r="CD362" s="95">
        <f t="shared" ca="1" si="71"/>
        <v>55.020944851675011</v>
      </c>
      <c r="CE362" s="1258">
        <f t="shared" ca="1" si="72"/>
        <v>85.117401685541239</v>
      </c>
    </row>
    <row r="363" spans="1:83" s="90" customFormat="1" x14ac:dyDescent="0.2">
      <c r="A363" s="635" t="s">
        <v>8</v>
      </c>
      <c r="B363" s="92">
        <v>42356</v>
      </c>
      <c r="C363" s="93">
        <v>0</v>
      </c>
      <c r="D363" s="95">
        <f>(Sheet1!BQ361-Sheet1!BQ360)*1.385</f>
        <v>-1.3711500000000028</v>
      </c>
      <c r="E363" s="30">
        <f>(Sheet1!BR361-Sheet1!BR360)*1.385</f>
        <v>-1.3157499999999991</v>
      </c>
      <c r="F363" s="30">
        <f ca="1">IF(B363=TODAY(),0,-(VLOOKUP(Sheet1!CD361,Lookup!$I$4:$J$216,2)-VLOOKUP(Sheet1!CD360,Lookup!$I$4:$J$216,2))/1000000)</f>
        <v>0.62182163128680368</v>
      </c>
      <c r="G363" s="95">
        <f ca="1">IF(B363=TODAY(),0,-$G$6*(Sheet1!CF361-Sheet1!CF360)*7.48/1000000)</f>
        <v>-1.2311185326293381</v>
      </c>
      <c r="H363" s="95">
        <f ca="1">IF(B363=TODAY(),0,-$H$6*(Sheet1!CE361-Sheet1!CE360)*7.48/1000000)</f>
        <v>1.503943235126474E-2</v>
      </c>
      <c r="I363" s="95">
        <f ca="1">IF(B363=TODAY(),0,-$I$6*(Sheet1!CG361-Sheet1!CG360)*7.48/1000000)</f>
        <v>3.1447416000000006E-2</v>
      </c>
      <c r="J363" s="96" t="s">
        <v>182</v>
      </c>
      <c r="K363" s="95">
        <f ca="1">IF(B363=TODAY(),0,-$K$6*(Sheet1!CH361-Sheet1!CH360)*7.48/1000000)</f>
        <v>5.3306562995667467E-2</v>
      </c>
      <c r="L363" s="96" t="s">
        <v>182</v>
      </c>
      <c r="M363" s="95">
        <f ca="1">IF(B363=TODAY(),0,-$M$6*(Sheet1!CI361-Sheet1!CI360)*7.48/1000000)</f>
        <v>0.12594055899618922</v>
      </c>
      <c r="N363" s="95">
        <f ca="1">IF(B363=TODAY(),0,-$N$6*(Sheet1!CJ361-Sheet1!CJ360)*7.48/1000000)</f>
        <v>-0.29164602335473272</v>
      </c>
      <c r="O363" s="95">
        <f t="shared" ca="1" si="73"/>
        <v>-0.67520895435414574</v>
      </c>
      <c r="P363" s="95">
        <f ca="1">O363+Calculation!ES363</f>
        <v>1.8189013901198943</v>
      </c>
      <c r="Q363" s="90" t="str">
        <f>IF(Sheet1!BQ361&gt;25.75,"spill elevation","-")</f>
        <v>-</v>
      </c>
      <c r="R363" s="90" t="str">
        <f>IF(Sheet1!BQ361&gt;25.75,"spill elevation","-")</f>
        <v>-</v>
      </c>
      <c r="S363" s="90" t="str">
        <f>IF(Sheet1!BR361&gt;25.75,"spill elevation","-")</f>
        <v>-</v>
      </c>
      <c r="T363" s="94">
        <f>IF(Sheet1!DU361=1,Sheet1!AA361-(SUM(AT363:BA363)+BE363),Sheet1!AA361-SUM(AT363:BA363))</f>
        <v>18.58784</v>
      </c>
      <c r="U363" s="94">
        <f>Sheet1!BV361</f>
        <v>27.7</v>
      </c>
      <c r="V363" s="94">
        <f t="shared" si="74"/>
        <v>-9.1121599999999994</v>
      </c>
      <c r="W363" s="94">
        <f>0</f>
        <v>0</v>
      </c>
      <c r="X363" s="90">
        <f>0</f>
        <v>0</v>
      </c>
      <c r="Y363" s="95">
        <f ca="1">Calculation!EJ364+Calculation!ES363+'Calculations II'!O363-'Calculations II'!W363</f>
        <v>47.902426508547023</v>
      </c>
      <c r="Z363" s="95">
        <f ca="1">Y363-Sheet1!CT362</f>
        <v>32.848426508547021</v>
      </c>
      <c r="AA363" s="95">
        <f ca="1">Y363+Calculation!DJ364+Calculation!AS364</f>
        <v>59.859322746411102</v>
      </c>
      <c r="AC363" s="95">
        <f>Sheet1!AA361+Sheet1!AB361+BC363</f>
        <v>54.95</v>
      </c>
      <c r="AD363" s="95">
        <f>Sheet1!AA361+Sheet1!BN361+'Calculations II'!BC363-Calculation!AS363-Calculation!DJ363</f>
        <v>31.24775522568919</v>
      </c>
      <c r="AE363" s="95">
        <f>Sheet1!AA361+Sheet1!AB361+'Calculations II'!BC363-Calculation!AS363-Calculation!DJ363</f>
        <v>43.06775522568919</v>
      </c>
      <c r="AF363" s="95">
        <f ca="1">Sheet1!AA361+Sheet1!BN361+P363+'Calculations II'!BC363+Calculation!AS363+Calculation!DJ363</f>
        <v>56.831146164430713</v>
      </c>
      <c r="AG363" s="95">
        <f ca="1">IF(B363=TODAY(),0,Sheet1!AA361+Sheet1!BN361+'Calculations II'!BC363+'Calculations II'!P363-Sheet1!CT361-BP363)</f>
        <v>28.748901390119901</v>
      </c>
      <c r="AH363" s="95">
        <f ca="1">IF(B363=TODAY(),0,Sheet1!AA361+Sheet1!BN361+'Calculations II'!BC363+'Calculations II'!P363-BP363)</f>
        <v>44.9489013901199</v>
      </c>
      <c r="AI363" s="95">
        <f ca="1">IF(B363=TODAY(),0,BC363+Sheet1!AA361+Calculation!ES363+O363+W363+Sheet1!BN361+Calculation!AS363+Calculation!DJ363-BP363)</f>
        <v>56.831146164430713</v>
      </c>
      <c r="AJ363" s="95"/>
      <c r="AM363" s="91">
        <f t="shared" si="75"/>
        <v>42356</v>
      </c>
      <c r="AN363" s="95">
        <f>Sheet1!BU361</f>
        <v>21.1</v>
      </c>
      <c r="AO363" s="95">
        <f>Sheet1!AA361</f>
        <v>22.03</v>
      </c>
      <c r="AP363" s="95">
        <f t="shared" si="65"/>
        <v>-2.6869000000000018</v>
      </c>
      <c r="AQ363" s="1398">
        <f>((Sheet1!BV361-(Sheet1!BU361-AP363))/(Sheet1!BU361-AP363))</f>
        <v>0.16450651408968786</v>
      </c>
      <c r="AR363" s="95">
        <f t="shared" si="66"/>
        <v>24.716900000000003</v>
      </c>
      <c r="AS363" s="95">
        <f t="shared" si="67"/>
        <v>23.786900000000003</v>
      </c>
      <c r="AT363" s="90">
        <f>Sheet1!BB361</f>
        <v>1.73</v>
      </c>
      <c r="AU363" s="90">
        <f>Sheet1!AS361*GPMtoMGD</f>
        <v>2.9375999999999999E-2</v>
      </c>
      <c r="AV363" s="95">
        <f>Sheet1!AT361</f>
        <v>0</v>
      </c>
      <c r="AW363" s="90">
        <f>Sheet1!AV361*GPMtoMGD</f>
        <v>0</v>
      </c>
      <c r="AX363" s="90">
        <f>Sheet1!AW361*GPMtoMGD</f>
        <v>1.6827840000000001</v>
      </c>
      <c r="AY363" s="90">
        <f>Sheet1!AX361*GPMtoMGD</f>
        <v>0</v>
      </c>
      <c r="AZ363" s="90">
        <f>Sheet1!AY361*GPMtoMGD</f>
        <v>0</v>
      </c>
      <c r="BA363" s="90">
        <f>Sheet1!AZ361*GPMtoMGD</f>
        <v>0</v>
      </c>
      <c r="BB363" s="90">
        <f>Sheet1!BP361*GPMtoMGD</f>
        <v>0</v>
      </c>
      <c r="BC363" s="90">
        <f>Sheet1!CS361*GPMtoMGD</f>
        <v>0</v>
      </c>
      <c r="BD363" s="90">
        <f>Sheet1!BO361*GPMtoMGD</f>
        <v>1.341216</v>
      </c>
      <c r="BE363" s="90">
        <f>Sheet1!BW361*GPMtoMGD</f>
        <v>0.96134400000000009</v>
      </c>
      <c r="BF363" s="90">
        <f>Sheet1!CN361*GPMtoMGD</f>
        <v>0.20203200000000002</v>
      </c>
      <c r="BG363" s="90">
        <f>Sheet1!CO361*GPMtoMGD</f>
        <v>0.37454400000000004</v>
      </c>
      <c r="BH363" s="90">
        <f>Sheet1!CP361*GPMtoMGD</f>
        <v>0.60379200000000011</v>
      </c>
      <c r="BI363" s="90">
        <f t="shared" si="76"/>
        <v>1.341216</v>
      </c>
      <c r="BK363" s="95">
        <f>SUM(AT363:BA363,AS363,BC363,Calculation!AQ363)</f>
        <v>48.271531978188435</v>
      </c>
      <c r="BM363" s="368">
        <f>0</f>
        <v>0</v>
      </c>
      <c r="BN363" s="368">
        <f>0</f>
        <v>0</v>
      </c>
      <c r="BP363" s="95">
        <f>SUM(BM363:BN363,W363,Sheet1!DX361)</f>
        <v>0</v>
      </c>
      <c r="BR363" s="95">
        <f>Sheet1!AA361</f>
        <v>22.03</v>
      </c>
      <c r="BS363" s="95">
        <f>Sheet1!AB361</f>
        <v>32.92</v>
      </c>
      <c r="BT363" s="95">
        <f t="shared" ca="1" si="68"/>
        <v>1.8189013901198943</v>
      </c>
      <c r="BU363" s="95">
        <f>Sheet1!AT361</f>
        <v>0</v>
      </c>
      <c r="BV363" s="90">
        <f>Sheet1!BB361</f>
        <v>1.73</v>
      </c>
      <c r="BW363" s="95">
        <f>Calculation!ED363</f>
        <v>10.152244774310814</v>
      </c>
      <c r="BX363" s="95">
        <f>(Sheet1!CS361*1440)/1000000</f>
        <v>0</v>
      </c>
      <c r="CA363" s="95">
        <f ca="1">Sheet1!AC361-Sheet1!BK361-Sheet1!BL361-Sheet1!BM361-Sheet1!BC361-Sheet1!BD361-Sheet1!BE361-Sheet1!BF361-Sheet1!BG361-Sheet1!BH361-Sheet1!BI361+BC363+P363</f>
        <v>46.588901390119908</v>
      </c>
      <c r="CB363" s="94">
        <f t="shared" si="69"/>
        <v>69.302127334141176</v>
      </c>
      <c r="CC363" s="95">
        <f t="shared" si="70"/>
        <v>1.73</v>
      </c>
      <c r="CD363" s="95">
        <f t="shared" ca="1" si="71"/>
        <v>56.741146164430724</v>
      </c>
      <c r="CE363" s="1258">
        <f t="shared" ca="1" si="72"/>
        <v>87.778553116374326</v>
      </c>
    </row>
    <row r="364" spans="1:83" s="90" customFormat="1" x14ac:dyDescent="0.2">
      <c r="A364" s="635" t="s">
        <v>9</v>
      </c>
      <c r="B364" s="92">
        <v>42357</v>
      </c>
      <c r="C364" s="93">
        <v>0</v>
      </c>
      <c r="D364" s="95">
        <f>(Sheet1!BQ362-Sheet1!BQ361)*1.385</f>
        <v>-0.85870000000000135</v>
      </c>
      <c r="E364" s="30">
        <f>(Sheet1!BR362-Sheet1!BR361)*1.385</f>
        <v>-0.84484999999999921</v>
      </c>
      <c r="F364" s="30">
        <f ca="1">IF(B364=TODAY(),0,-(VLOOKUP(Sheet1!CD362,Lookup!$I$4:$J$216,2)-VLOOKUP(Sheet1!CD361,Lookup!$I$4:$J$216,2))/1000000)</f>
        <v>-0.10363693854779936</v>
      </c>
      <c r="G364" s="95">
        <f ca="1">IF(B364=TODAY(),0,-$G$6*(Sheet1!CF362-Sheet1!CF361)*7.48/1000000)</f>
        <v>0.19856750526279648</v>
      </c>
      <c r="H364" s="95">
        <f ca="1">IF(B364=TODAY(),0,-$H$6*(Sheet1!CE362-Sheet1!CE361)*7.48/1000000)</f>
        <v>-3.0078864702530014E-2</v>
      </c>
      <c r="I364" s="95">
        <f ca="1">IF(B364=TODAY(),0,-$I$6*(Sheet1!CG362-Sheet1!CG361)*7.48/1000000)</f>
        <v>1.796995199999998E-2</v>
      </c>
      <c r="J364" s="96" t="s">
        <v>182</v>
      </c>
      <c r="K364" s="95">
        <f ca="1">IF(B364=TODAY(),0,-$K$6*(Sheet1!CH362-Sheet1!CH361)*7.48/1000000)</f>
        <v>2.6653281497833796E-2</v>
      </c>
      <c r="L364" s="96" t="s">
        <v>182</v>
      </c>
      <c r="M364" s="95">
        <f ca="1">IF(B364=TODAY(),0,-$M$6*(Sheet1!CI362-Sheet1!CI361)*7.48/1000000)</f>
        <v>8.9957542140135238E-2</v>
      </c>
      <c r="N364" s="95">
        <f ca="1">IF(B364=TODAY(),0,-$N$6*(Sheet1!CJ362-Sheet1!CJ361)*7.48/1000000)</f>
        <v>0</v>
      </c>
      <c r="O364" s="95">
        <f t="shared" ca="1" si="73"/>
        <v>0.19943247765043612</v>
      </c>
      <c r="P364" s="95">
        <f ca="1">O364+Calculation!ES364</f>
        <v>2.0000678091144213</v>
      </c>
      <c r="Q364" s="90" t="str">
        <f>IF(Sheet1!BQ362&gt;25.75,"spill elevation","-")</f>
        <v>-</v>
      </c>
      <c r="R364" s="90" t="str">
        <f>IF(Sheet1!BQ362&gt;25.75,"spill elevation","-")</f>
        <v>-</v>
      </c>
      <c r="S364" s="90" t="str">
        <f>IF(Sheet1!BR362&gt;25.75,"spill elevation","-")</f>
        <v>-</v>
      </c>
      <c r="T364" s="94">
        <f>IF(Sheet1!DU362=1,Sheet1!AA362-(SUM(AT364:BA364)+BE364),Sheet1!AA362-SUM(AT364:BA364))</f>
        <v>17.779536</v>
      </c>
      <c r="U364" s="94">
        <f>Sheet1!BV362</f>
        <v>25.8</v>
      </c>
      <c r="V364" s="94">
        <f t="shared" si="74"/>
        <v>-8.0204640000000005</v>
      </c>
      <c r="W364" s="94">
        <f>0</f>
        <v>0</v>
      </c>
      <c r="X364" s="90">
        <f>0</f>
        <v>0</v>
      </c>
      <c r="Y364" s="95">
        <f ca="1">Calculation!EJ365+Calculation!ES364+'Calculations II'!O364-'Calculations II'!W364</f>
        <v>47.433074544053532</v>
      </c>
      <c r="Z364" s="95">
        <f ca="1">Y364-Sheet1!CT363</f>
        <v>32.645074544053529</v>
      </c>
      <c r="AA364" s="95">
        <f ca="1">Y364+Calculation!DJ365+Calculation!AS365</f>
        <v>59.455569226520865</v>
      </c>
      <c r="AC364" s="95">
        <f>Sheet1!AA362+Sheet1!AB362+BC364</f>
        <v>55.02</v>
      </c>
      <c r="AD364" s="95">
        <f>Sheet1!AA362+Sheet1!BN362+'Calculations II'!BC364-Calculation!AS364-Calculation!DJ364</f>
        <v>31.113103762135925</v>
      </c>
      <c r="AE364" s="95">
        <f>Sheet1!AA362+Sheet1!AB362+'Calculations II'!BC364-Calculation!AS364-Calculation!DJ364</f>
        <v>43.063103762135924</v>
      </c>
      <c r="AF364" s="95">
        <f ca="1">Sheet1!AA362+Sheet1!BN362+P364+'Calculations II'!BC364+Calculation!AS364+Calculation!DJ364</f>
        <v>57.026964046978492</v>
      </c>
      <c r="AG364" s="95">
        <f ca="1">IF(B364=TODAY(),0,Sheet1!AA362+Sheet1!BN362+'Calculations II'!BC364+'Calculations II'!P364-Sheet1!CT362-BP364)</f>
        <v>30.016067809114418</v>
      </c>
      <c r="AH364" s="95">
        <f ca="1">IF(B364=TODAY(),0,Sheet1!AA362+Sheet1!BN362+'Calculations II'!BC364+'Calculations II'!P364-BP364)</f>
        <v>45.07006780911442</v>
      </c>
      <c r="AI364" s="95">
        <f ca="1">IF(B364=TODAY(),0,BC364+Sheet1!AA362+Calculation!ES364+O364+W364+Sheet1!BN362+Calculation!AS364+Calculation!DJ364-BP364)</f>
        <v>57.026964046978492</v>
      </c>
      <c r="AJ364" s="95"/>
      <c r="AM364" s="91">
        <f t="shared" si="75"/>
        <v>42357</v>
      </c>
      <c r="AN364" s="95">
        <f>Sheet1!BU362</f>
        <v>20.6</v>
      </c>
      <c r="AO364" s="95">
        <f>Sheet1!AA362</f>
        <v>22.07</v>
      </c>
      <c r="AP364" s="95">
        <f t="shared" si="65"/>
        <v>-1.7035500000000006</v>
      </c>
      <c r="AQ364" s="1398">
        <f>((Sheet1!BV362-(Sheet1!BU362-AP364))/(Sheet1!BU362-AP364))</f>
        <v>0.1567665237148346</v>
      </c>
      <c r="AR364" s="95">
        <f t="shared" si="66"/>
        <v>23.77355</v>
      </c>
      <c r="AS364" s="95">
        <f t="shared" si="67"/>
        <v>22.303550000000001</v>
      </c>
      <c r="AT364" s="90">
        <f>Sheet1!BB362</f>
        <v>1.73</v>
      </c>
      <c r="AU364" s="90">
        <f>Sheet1!AS362*GPMtoMGD</f>
        <v>1.5408E-2</v>
      </c>
      <c r="AV364" s="95">
        <f>Sheet1!AT362</f>
        <v>0</v>
      </c>
      <c r="AW364" s="90">
        <f>Sheet1!AV362*GPMtoMGD</f>
        <v>0</v>
      </c>
      <c r="AX364" s="90">
        <f>Sheet1!AW362*GPMtoMGD</f>
        <v>2.5450560000000002</v>
      </c>
      <c r="AY364" s="90">
        <f>Sheet1!AX362*GPMtoMGD</f>
        <v>0</v>
      </c>
      <c r="AZ364" s="90">
        <f>Sheet1!AY362*GPMtoMGD</f>
        <v>0</v>
      </c>
      <c r="BA364" s="90">
        <f>Sheet1!AZ362*GPMtoMGD</f>
        <v>0</v>
      </c>
      <c r="BB364" s="90">
        <f>Sheet1!BP362*GPMtoMGD</f>
        <v>0</v>
      </c>
      <c r="BC364" s="90">
        <f>Sheet1!CS362*GPMtoMGD</f>
        <v>0</v>
      </c>
      <c r="BD364" s="90">
        <f>Sheet1!BO362*GPMtoMGD</f>
        <v>1.5876000000000001</v>
      </c>
      <c r="BE364" s="90">
        <f>Sheet1!BW362*GPMtoMGD</f>
        <v>0.98438400000000015</v>
      </c>
      <c r="BF364" s="90">
        <f>Sheet1!CN362*GPMtoMGD</f>
        <v>0.26092799999999999</v>
      </c>
      <c r="BG364" s="90">
        <f>Sheet1!CO362*GPMtoMGD</f>
        <v>0.42523200000000005</v>
      </c>
      <c r="BH364" s="90">
        <f>Sheet1!CP362*GPMtoMGD</f>
        <v>0.66672000000000009</v>
      </c>
      <c r="BI364" s="90">
        <f t="shared" si="76"/>
        <v>1.5876000000000001</v>
      </c>
      <c r="BK364" s="95">
        <f>SUM(AT364:BA364,AS364,BC364,Calculation!AQ364)</f>
        <v>47.5876426407767</v>
      </c>
      <c r="BM364" s="368">
        <f>0</f>
        <v>0</v>
      </c>
      <c r="BN364" s="368">
        <f>0</f>
        <v>0</v>
      </c>
      <c r="BP364" s="95">
        <f>SUM(BM364:BN364,W364,Sheet1!DX362)</f>
        <v>0</v>
      </c>
      <c r="BR364" s="95">
        <f>Sheet1!AA362</f>
        <v>22.07</v>
      </c>
      <c r="BS364" s="95">
        <f>Sheet1!AB362</f>
        <v>32.950000000000003</v>
      </c>
      <c r="BT364" s="95">
        <f t="shared" ca="1" si="68"/>
        <v>2.0000678091144213</v>
      </c>
      <c r="BU364" s="95">
        <f>Sheet1!AT362</f>
        <v>0</v>
      </c>
      <c r="BV364" s="90">
        <f>Sheet1!BB362</f>
        <v>1.73</v>
      </c>
      <c r="BW364" s="95">
        <f>Calculation!ED364</f>
        <v>10.226896237864079</v>
      </c>
      <c r="BX364" s="95">
        <f>(Sheet1!CS362*1440)/1000000</f>
        <v>0</v>
      </c>
      <c r="CA364" s="95">
        <f ca="1">Sheet1!AC362-Sheet1!BK362-Sheet1!BL362-Sheet1!BM362-Sheet1!BC362-Sheet1!BD362-Sheet1!BE362-Sheet1!BF362-Sheet1!BG362-Sheet1!BH362-Sheet1!BI362+BC364+P364</f>
        <v>46.790067809114419</v>
      </c>
      <c r="CB364" s="94">
        <f t="shared" si="69"/>
        <v>69.294931520024278</v>
      </c>
      <c r="CC364" s="95">
        <f t="shared" si="70"/>
        <v>1.73</v>
      </c>
      <c r="CD364" s="95">
        <f t="shared" ca="1" si="71"/>
        <v>57.016964046978501</v>
      </c>
      <c r="CE364" s="1258">
        <f t="shared" ca="1" si="72"/>
        <v>88.205243380675739</v>
      </c>
    </row>
    <row r="365" spans="1:83" s="90" customFormat="1" x14ac:dyDescent="0.2">
      <c r="A365" s="635" t="s">
        <v>3</v>
      </c>
      <c r="B365" s="92">
        <v>42358</v>
      </c>
      <c r="C365" s="93">
        <v>0</v>
      </c>
      <c r="D365" s="95">
        <f>(Sheet1!BQ363-Sheet1!BQ362)*1.385</f>
        <v>-0.7201999999999994</v>
      </c>
      <c r="E365" s="30">
        <f>(Sheet1!BR363-Sheet1!BR362)*1.385</f>
        <v>-0.73405000000000153</v>
      </c>
      <c r="F365" s="30">
        <f ca="1">IF(B365=TODAY(),0,-(VLOOKUP(Sheet1!CD363,Lookup!$I$4:$J$216,2)-VLOOKUP(Sheet1!CD362,Lookup!$I$4:$J$216,2))/1000000)</f>
        <v>-0.10363693854779936</v>
      </c>
      <c r="G365" s="95">
        <f ca="1">IF(B365=TODAY(),0,-$G$6*(Sheet1!CF363-Sheet1!CF362)*7.48/1000000)</f>
        <v>0.19856750526279648</v>
      </c>
      <c r="H365" s="95">
        <f ca="1">IF(B365=TODAY(),0,-$H$6*(Sheet1!CE363-Sheet1!CE362)*7.48/1000000)</f>
        <v>1.3535489116138532E-2</v>
      </c>
      <c r="I365" s="95">
        <f ca="1">IF(B365=TODAY(),0,-$I$6*(Sheet1!CG363-Sheet1!CG362)*7.48/1000000)</f>
        <v>2.2462440000000004E-2</v>
      </c>
      <c r="J365" s="96" t="s">
        <v>182</v>
      </c>
      <c r="K365" s="95">
        <f ca="1">IF(B365=TODAY(),0,-$K$6*(Sheet1!CH363-Sheet1!CH362)*7.48/1000000)</f>
        <v>3.3316601872292212E-2</v>
      </c>
      <c r="L365" s="96" t="s">
        <v>182</v>
      </c>
      <c r="M365" s="95">
        <f ca="1">IF(B365=TODAY(),0,-$M$6*(Sheet1!CI363-Sheet1!CI362)*7.48/1000000)</f>
        <v>8.9957542140135238E-2</v>
      </c>
      <c r="N365" s="95">
        <f ca="1">IF(B365=TODAY(),0,-$N$6*(Sheet1!CJ363-Sheet1!CJ362)*7.48/1000000)</f>
        <v>-9.3078518091934973E-2</v>
      </c>
      <c r="O365" s="95">
        <f t="shared" ca="1" si="73"/>
        <v>0.16112412175162816</v>
      </c>
      <c r="P365" s="95">
        <f ca="1">O365+Calculation!ES365</f>
        <v>1.5458757584009761</v>
      </c>
      <c r="Q365" s="90" t="str">
        <f>IF(Sheet1!BQ363&gt;25.75,"spill elevation","-")</f>
        <v>-</v>
      </c>
      <c r="R365" s="90" t="str">
        <f>IF(Sheet1!BQ363&gt;25.75,"spill elevation","-")</f>
        <v>-</v>
      </c>
      <c r="S365" s="90" t="str">
        <f>IF(Sheet1!BR363&gt;25.75,"spill elevation","-")</f>
        <v>-</v>
      </c>
      <c r="T365" s="94">
        <f>IF(Sheet1!DU363=1,Sheet1!AA363-(SUM(AT365:BA365)+BE365),Sheet1!AA363-SUM(AT365:BA365))</f>
        <v>18.553519999999999</v>
      </c>
      <c r="U365" s="94">
        <f>Sheet1!BV363</f>
        <v>26</v>
      </c>
      <c r="V365" s="94">
        <f t="shared" si="74"/>
        <v>-7.4464800000000011</v>
      </c>
      <c r="W365" s="94">
        <f>0</f>
        <v>0</v>
      </c>
      <c r="X365" s="90">
        <f>0</f>
        <v>0</v>
      </c>
      <c r="Y365" s="95">
        <f ca="1">Calculation!EJ366+Calculation!ES365+'Calculations II'!O365-'Calculations II'!W365</f>
        <v>46.632372583733755</v>
      </c>
      <c r="Z365" s="95">
        <f ca="1">Y365-Sheet1!CT364</f>
        <v>32.552372583733757</v>
      </c>
      <c r="AA365" s="95">
        <f ca="1">Y365+Calculation!DJ366+Calculation!AS366</f>
        <v>58.811872128774702</v>
      </c>
      <c r="AC365" s="95">
        <f>Sheet1!AA363+Sheet1!AB363+BC365</f>
        <v>54.95</v>
      </c>
      <c r="AD365" s="95">
        <f>Sheet1!AA363+Sheet1!BN363+'Calculations II'!BC365-Calculation!AS365-Calculation!DJ365</f>
        <v>30.877505317532666</v>
      </c>
      <c r="AE365" s="95">
        <f>Sheet1!AA363+Sheet1!AB363+'Calculations II'!BC365-Calculation!AS365-Calculation!DJ365</f>
        <v>42.92750531753267</v>
      </c>
      <c r="AF365" s="95">
        <f ca="1">Sheet1!AA363+Sheet1!BN363+P365+'Calculations II'!BC365+Calculation!AS365+Calculation!DJ365</f>
        <v>56.468370440868306</v>
      </c>
      <c r="AG365" s="95">
        <f ca="1">IF(B365=TODAY(),0,Sheet1!AA363+Sheet1!BN363+'Calculations II'!BC365+'Calculations II'!P365-Sheet1!CT363-BP365)</f>
        <v>29.657875758400973</v>
      </c>
      <c r="AH365" s="95">
        <f ca="1">IF(B365=TODAY(),0,Sheet1!AA363+Sheet1!BN363+'Calculations II'!BC365+'Calculations II'!P365-BP365)</f>
        <v>44.445875758400973</v>
      </c>
      <c r="AI365" s="95">
        <f ca="1">IF(B365=TODAY(),0,BC365+Sheet1!AA363+Calculation!ES365+O365+W365+Sheet1!BN363+Calculation!AS365+Calculation!DJ365-BP365)</f>
        <v>56.468370440868306</v>
      </c>
      <c r="AJ365" s="95"/>
      <c r="AM365" s="91">
        <f t="shared" si="75"/>
        <v>42358</v>
      </c>
      <c r="AN365" s="95">
        <f>Sheet1!BU363</f>
        <v>20.9</v>
      </c>
      <c r="AO365" s="95">
        <f>Sheet1!AA363</f>
        <v>22</v>
      </c>
      <c r="AP365" s="95">
        <f t="shared" si="65"/>
        <v>-1.4542500000000009</v>
      </c>
      <c r="AQ365" s="1398">
        <f>((Sheet1!BV363-(Sheet1!BU363-AP365))/(Sheet1!BU363-AP365))</f>
        <v>0.16308979276871285</v>
      </c>
      <c r="AR365" s="95">
        <f t="shared" si="66"/>
        <v>23.454250000000002</v>
      </c>
      <c r="AS365" s="95">
        <f t="shared" si="67"/>
        <v>22.35425</v>
      </c>
      <c r="AT365" s="90">
        <f>Sheet1!BB363</f>
        <v>1.73</v>
      </c>
      <c r="AU365" s="90">
        <f>Sheet1!AS363*GPMtoMGD</f>
        <v>1.5696000000000002E-2</v>
      </c>
      <c r="AV365" s="95">
        <f>Sheet1!AT363</f>
        <v>0</v>
      </c>
      <c r="AW365" s="90">
        <f>Sheet1!AV363*GPMtoMGD</f>
        <v>0</v>
      </c>
      <c r="AX365" s="90">
        <f>Sheet1!AW363*GPMtoMGD</f>
        <v>1.7007840000000001</v>
      </c>
      <c r="AY365" s="90">
        <f>Sheet1!AX363*GPMtoMGD</f>
        <v>0</v>
      </c>
      <c r="AZ365" s="90">
        <f>Sheet1!AY363*GPMtoMGD</f>
        <v>0</v>
      </c>
      <c r="BA365" s="90">
        <f>Sheet1!AZ363*GPMtoMGD</f>
        <v>0</v>
      </c>
      <c r="BB365" s="90">
        <f>Sheet1!BP363*GPMtoMGD</f>
        <v>0</v>
      </c>
      <c r="BC365" s="90">
        <f>Sheet1!CS363*GPMtoMGD</f>
        <v>0</v>
      </c>
      <c r="BD365" s="90">
        <f>Sheet1!BO363*GPMtoMGD</f>
        <v>1.5876000000000001</v>
      </c>
      <c r="BE365" s="90">
        <f>Sheet1!BW363*GPMtoMGD</f>
        <v>1.1177280000000001</v>
      </c>
      <c r="BF365" s="90">
        <f>Sheet1!CN363*GPMtoMGD</f>
        <v>0.26366400000000001</v>
      </c>
      <c r="BG365" s="90">
        <f>Sheet1!CO363*GPMtoMGD</f>
        <v>0.40953600000000001</v>
      </c>
      <c r="BH365" s="90">
        <f>Sheet1!CP363*GPMtoMGD</f>
        <v>0.66254400000000002</v>
      </c>
      <c r="BI365" s="90">
        <f t="shared" si="76"/>
        <v>1.5876000000000001</v>
      </c>
      <c r="BK365" s="95">
        <f>SUM(AT365:BA365,AS365,BC365,Calculation!AQ365)</f>
        <v>46.726132613187488</v>
      </c>
      <c r="BM365" s="368">
        <f>0</f>
        <v>0</v>
      </c>
      <c r="BN365" s="368">
        <f>0</f>
        <v>0</v>
      </c>
      <c r="BP365" s="95">
        <f>SUM(BM365:BN365,W365,Sheet1!DX363)</f>
        <v>0</v>
      </c>
      <c r="BR365" s="95">
        <f>Sheet1!AA363</f>
        <v>22</v>
      </c>
      <c r="BS365" s="95">
        <f>Sheet1!AB363</f>
        <v>32.950000000000003</v>
      </c>
      <c r="BT365" s="95">
        <f t="shared" ca="1" si="68"/>
        <v>1.5458757584009761</v>
      </c>
      <c r="BU365" s="95">
        <f>Sheet1!AT363</f>
        <v>0</v>
      </c>
      <c r="BV365" s="90">
        <f>Sheet1!BB363</f>
        <v>1.73</v>
      </c>
      <c r="BW365" s="95">
        <f>Calculation!ED365</f>
        <v>10.292494682467336</v>
      </c>
      <c r="BX365" s="95">
        <f>(Sheet1!CS363*1440)/1000000</f>
        <v>0</v>
      </c>
      <c r="CA365" s="95">
        <f ca="1">Sheet1!AC363-Sheet1!BK363-Sheet1!BL363-Sheet1!BM363-Sheet1!BC363-Sheet1!BD363-Sheet1!BE363-Sheet1!BF363-Sheet1!BG363-Sheet1!BH363-Sheet1!BI363+BC365+P365</f>
        <v>46.215875758400976</v>
      </c>
      <c r="CB365" s="94">
        <f t="shared" si="69"/>
        <v>69.085160726223037</v>
      </c>
      <c r="CC365" s="95">
        <f t="shared" si="70"/>
        <v>1.73</v>
      </c>
      <c r="CD365" s="95">
        <f t="shared" ca="1" si="71"/>
        <v>56.508370440868312</v>
      </c>
      <c r="CE365" s="1258">
        <f t="shared" ca="1" si="72"/>
        <v>87.418449072023279</v>
      </c>
    </row>
    <row r="366" spans="1:83" s="90" customFormat="1" x14ac:dyDescent="0.2">
      <c r="A366" s="635" t="s">
        <v>4</v>
      </c>
      <c r="B366" s="92">
        <v>42359</v>
      </c>
      <c r="C366" s="93">
        <v>0</v>
      </c>
      <c r="D366" s="95">
        <f>(Sheet1!BQ364-Sheet1!BQ363)*1.385</f>
        <v>-0.73404999999999665</v>
      </c>
      <c r="E366" s="30">
        <f>(Sheet1!BR364-Sheet1!BR363)*1.385</f>
        <v>-0.7201999999999994</v>
      </c>
      <c r="F366" s="30">
        <f ca="1">IF(B366=TODAY(),0,-(VLOOKUP(Sheet1!CD364,Lookup!$I$4:$J$216,2)-VLOOKUP(Sheet1!CD363,Lookup!$I$4:$J$216,2))/1000000)</f>
        <v>-0.20727387709559872</v>
      </c>
      <c r="G366" s="95">
        <f ca="1">IF(B366=TODAY(),0,-$G$6*(Sheet1!CF364-Sheet1!CF363)*7.48/1000000)</f>
        <v>0.15885400421023735</v>
      </c>
      <c r="H366" s="95">
        <f ca="1">IF(B366=TODAY(),0,-$H$6*(Sheet1!CE364-Sheet1!CE363)*7.48/1000000)</f>
        <v>-1.3535489116138532E-2</v>
      </c>
      <c r="I366" s="95">
        <f ca="1">IF(B366=TODAY(),0,-$I$6*(Sheet1!CG364-Sheet1!CG363)*7.48/1000000)</f>
        <v>1.8419200800000011E-2</v>
      </c>
      <c r="J366" s="96" t="s">
        <v>182</v>
      </c>
      <c r="K366" s="95">
        <f ca="1">IF(B366=TODAY(),0,-$K$6*(Sheet1!CH364-Sheet1!CH363)*7.48/1000000)</f>
        <v>3.9979922246750635E-2</v>
      </c>
      <c r="L366" s="96" t="s">
        <v>182</v>
      </c>
      <c r="M366" s="95">
        <f ca="1">IF(B366=TODAY(),0,-$M$6*(Sheet1!CI364-Sheet1!CI363)*7.48/1000000)</f>
        <v>9.1756692982937912E-2</v>
      </c>
      <c r="N366" s="95">
        <f ca="1">IF(B366=TODAY(),0,-$N$6*(Sheet1!CJ364-Sheet1!CJ363)*7.48/1000000)</f>
        <v>-0.13030992532871072</v>
      </c>
      <c r="O366" s="95">
        <f t="shared" ca="1" si="73"/>
        <v>-4.2109471300522061E-2</v>
      </c>
      <c r="P366" s="95">
        <f ca="1">O366+Calculation!ES366</f>
        <v>1.4807681096463554</v>
      </c>
      <c r="Q366" s="90" t="str">
        <f>IF(Sheet1!BQ364&gt;25.75,"spill elevation","-")</f>
        <v>-</v>
      </c>
      <c r="R366" s="90" t="str">
        <f>IF(Sheet1!BQ364&gt;25.75,"spill elevation","-")</f>
        <v>-</v>
      </c>
      <c r="S366" s="90" t="str">
        <f>IF(Sheet1!BR364&gt;25.75,"spill elevation","-")</f>
        <v>-</v>
      </c>
      <c r="T366" s="94">
        <f>IF(Sheet1!DU364=1,Sheet1!AA364-(SUM(AT366:BA366)+BE366),Sheet1!AA364-SUM(AT366:BA366))</f>
        <v>18.790320000000001</v>
      </c>
      <c r="U366" s="94">
        <f>Sheet1!BV364</f>
        <v>26.1</v>
      </c>
      <c r="V366" s="94">
        <f t="shared" si="74"/>
        <v>-7.3096800000000002</v>
      </c>
      <c r="W366" s="94">
        <f>0</f>
        <v>0</v>
      </c>
      <c r="X366" s="90">
        <f>0</f>
        <v>0</v>
      </c>
      <c r="Y366" s="95">
        <f ca="1">Calculation!EJ367+Calculation!ES366+'Calculations II'!O366-'Calculations II'!W366</f>
        <v>48.300125263460039</v>
      </c>
      <c r="Z366" s="95">
        <f ca="1">Y366-Sheet1!CT365</f>
        <v>34.453125263460038</v>
      </c>
      <c r="AA366" s="95">
        <f ca="1">Y366+Calculation!DJ367+Calculation!AS367</f>
        <v>60.433542943381163</v>
      </c>
      <c r="AC366" s="95">
        <f>Sheet1!AA364+Sheet1!AB364+BC366</f>
        <v>55.1</v>
      </c>
      <c r="AD366" s="95">
        <f>Sheet1!AA364+Sheet1!BN364+'Calculations II'!BC366-Calculation!AS366-Calculation!DJ366</f>
        <v>30.720500454959062</v>
      </c>
      <c r="AE366" s="95">
        <f>Sheet1!AA364+Sheet1!AB364+'Calculations II'!BC366-Calculation!AS366-Calculation!DJ366</f>
        <v>42.920500454959054</v>
      </c>
      <c r="AF366" s="95">
        <f ca="1">Sheet1!AA364+Sheet1!BN364+P366+'Calculations II'!BC366+Calculation!AS366+Calculation!DJ366</f>
        <v>56.560267654687308</v>
      </c>
      <c r="AG366" s="95">
        <f ca="1">IF(B366=TODAY(),0,Sheet1!AA364+Sheet1!BN364+'Calculations II'!BC366+'Calculations II'!P366-Sheet1!CT364-BP366)</f>
        <v>30.300768109646363</v>
      </c>
      <c r="AH366" s="95">
        <f ca="1">IF(B366=TODAY(),0,Sheet1!AA364+Sheet1!BN364+'Calculations II'!BC366+'Calculations II'!P366-BP366)</f>
        <v>44.380768109646361</v>
      </c>
      <c r="AI366" s="95">
        <f ca="1">IF(B366=TODAY(),0,BC366+Sheet1!AA364+Calculation!ES366+O366+W366+Sheet1!BN364+Calculation!AS366+Calculation!DJ366-BP366)</f>
        <v>56.560267654687294</v>
      </c>
      <c r="AJ366" s="95"/>
      <c r="AM366" s="91">
        <f t="shared" si="75"/>
        <v>42359</v>
      </c>
      <c r="AN366" s="95">
        <f>Sheet1!BU364</f>
        <v>21</v>
      </c>
      <c r="AO366" s="95">
        <f>Sheet1!AA364</f>
        <v>22.1</v>
      </c>
      <c r="AP366" s="95">
        <f t="shared" si="65"/>
        <v>-1.454249999999996</v>
      </c>
      <c r="AQ366" s="1398">
        <f>((Sheet1!BV364-(Sheet1!BU364-AP366))/(Sheet1!BU364-AP366))</f>
        <v>0.16236347239386786</v>
      </c>
      <c r="AR366" s="95">
        <f t="shared" si="66"/>
        <v>23.554249999999996</v>
      </c>
      <c r="AS366" s="95">
        <f t="shared" si="67"/>
        <v>22.454249999999995</v>
      </c>
      <c r="AT366" s="90">
        <f>Sheet1!BB364</f>
        <v>1.73</v>
      </c>
      <c r="AU366" s="90">
        <f>Sheet1!AS364*GPMtoMGD</f>
        <v>2.1888000000000001E-2</v>
      </c>
      <c r="AV366" s="95">
        <f>Sheet1!AT364</f>
        <v>0</v>
      </c>
      <c r="AW366" s="90">
        <f>Sheet1!AV364*GPMtoMGD</f>
        <v>0</v>
      </c>
      <c r="AX366" s="90">
        <f>Sheet1!AW364*GPMtoMGD</f>
        <v>1.5577920000000001</v>
      </c>
      <c r="AY366" s="90">
        <f>Sheet1!AX364*GPMtoMGD</f>
        <v>0</v>
      </c>
      <c r="AZ366" s="90">
        <f>Sheet1!AY364*GPMtoMGD</f>
        <v>0</v>
      </c>
      <c r="BA366" s="90">
        <f>Sheet1!AZ364*GPMtoMGD</f>
        <v>0</v>
      </c>
      <c r="BB366" s="90">
        <f>Sheet1!BP364*GPMtoMGD</f>
        <v>0</v>
      </c>
      <c r="BC366" s="90">
        <f>Sheet1!CS364*GPMtoMGD</f>
        <v>0</v>
      </c>
      <c r="BD366" s="90">
        <f>Sheet1!BO364*GPMtoMGD</f>
        <v>1.4646240000000001</v>
      </c>
      <c r="BE366" s="90">
        <f>Sheet1!BW364*GPMtoMGD</f>
        <v>1.1803680000000001</v>
      </c>
      <c r="BF366" s="90">
        <f>Sheet1!CN364*GPMtoMGD</f>
        <v>0.22593600000000003</v>
      </c>
      <c r="BG366" s="90">
        <f>Sheet1!CO364*GPMtoMGD</f>
        <v>0.37209599999999998</v>
      </c>
      <c r="BH366" s="90">
        <f>Sheet1!CP364*GPMtoMGD</f>
        <v>0.67161599999999999</v>
      </c>
      <c r="BI366" s="90">
        <f t="shared" si="76"/>
        <v>1.4646240000000001</v>
      </c>
      <c r="BK366" s="95">
        <f>SUM(AT366:BA366,AS366,BC366,Calculation!AQ366)</f>
        <v>46.582856296633295</v>
      </c>
      <c r="BM366" s="368">
        <f>0</f>
        <v>0</v>
      </c>
      <c r="BN366" s="368">
        <f>0</f>
        <v>0</v>
      </c>
      <c r="BP366" s="95">
        <f>SUM(BM366:BN366,W366,Sheet1!DX364)</f>
        <v>0</v>
      </c>
      <c r="BR366" s="95">
        <f>Sheet1!AA364</f>
        <v>22.1</v>
      </c>
      <c r="BS366" s="95">
        <f>Sheet1!AB364</f>
        <v>33</v>
      </c>
      <c r="BT366" s="95">
        <f t="shared" ca="1" si="68"/>
        <v>1.4807681096463554</v>
      </c>
      <c r="BU366" s="95">
        <f>Sheet1!AT364</f>
        <v>0</v>
      </c>
      <c r="BV366" s="90">
        <f>Sheet1!BB364</f>
        <v>1.73</v>
      </c>
      <c r="BW366" s="95">
        <f>Calculation!ED366</f>
        <v>10.449499545040947</v>
      </c>
      <c r="BX366" s="95">
        <f>(Sheet1!CS364*1440)/1000000</f>
        <v>0</v>
      </c>
      <c r="CA366" s="95">
        <f ca="1">Sheet1!AC364-Sheet1!BK364-Sheet1!BL364-Sheet1!BM364-Sheet1!BC364-Sheet1!BD364-Sheet1!BE364-Sheet1!BF364-Sheet1!BG364-Sheet1!BH364-Sheet1!BI364+BC366+P366</f>
        <v>46.140768109646352</v>
      </c>
      <c r="CB366" s="94">
        <f t="shared" si="69"/>
        <v>69.074324203821661</v>
      </c>
      <c r="CC366" s="95">
        <f t="shared" si="70"/>
        <v>1.73</v>
      </c>
      <c r="CD366" s="95">
        <f t="shared" ca="1" si="71"/>
        <v>56.590267654687295</v>
      </c>
      <c r="CE366" s="1258">
        <f t="shared" ca="1" si="72"/>
        <v>87.545144061801238</v>
      </c>
    </row>
    <row r="367" spans="1:83" s="90" customFormat="1" x14ac:dyDescent="0.2">
      <c r="A367" s="635" t="s">
        <v>5</v>
      </c>
      <c r="B367" s="92">
        <v>42360</v>
      </c>
      <c r="C367" s="93">
        <v>0</v>
      </c>
      <c r="D367" s="95">
        <f>(Sheet1!BQ365-Sheet1!BQ364)*1.385</f>
        <v>0.31855000000000061</v>
      </c>
      <c r="E367" s="30">
        <f>(Sheet1!BR365-Sheet1!BR364)*1.385</f>
        <v>0.33239999999999786</v>
      </c>
      <c r="F367" s="30">
        <f ca="1">IF(B367=TODAY(),0,-(VLOOKUP(Sheet1!CD365,Lookup!$I$4:$J$216,2)-VLOOKUP(Sheet1!CD364,Lookup!$I$4:$J$216,2))/1000000)</f>
        <v>0</v>
      </c>
      <c r="G367" s="95">
        <f ca="1">IF(B367=TODAY(),0,-$G$6*(Sheet1!CF365-Sheet1!CF364)*7.48/1000000)</f>
        <v>0.15885400421023735</v>
      </c>
      <c r="H367" s="95">
        <f ca="1">IF(B367=TODAY(),0,-$H$6*(Sheet1!CE365-Sheet1!CE364)*7.48/1000000)</f>
        <v>-3.0078864702530548E-2</v>
      </c>
      <c r="I367" s="95">
        <f ca="1">IF(B367=TODAY(),0,-$I$6*(Sheet1!CG365-Sheet1!CG364)*7.48/1000000)</f>
        <v>2.2013191200000011E-2</v>
      </c>
      <c r="J367" s="96" t="s">
        <v>182</v>
      </c>
      <c r="K367" s="95">
        <f ca="1">IF(B367=TODAY(),0,-$K$6*(Sheet1!CH365-Sheet1!CH364)*7.48/1000000)</f>
        <v>3.4649265947183872E-2</v>
      </c>
      <c r="L367" s="96" t="s">
        <v>182</v>
      </c>
      <c r="M367" s="95">
        <f ca="1">IF(B367=TODAY(),0,-$M$6*(Sheet1!CI365-Sheet1!CI364)*7.48/1000000)</f>
        <v>0.10614989972535956</v>
      </c>
      <c r="N367" s="95">
        <f ca="1">IF(B367=TODAY(),0,-$N$6*(Sheet1!CJ365-Sheet1!CJ364)*7.48/1000000)</f>
        <v>-0.74462814473548633</v>
      </c>
      <c r="O367" s="95">
        <f t="shared" ca="1" si="73"/>
        <v>-0.45304064835523605</v>
      </c>
      <c r="P367" s="95">
        <f ca="1">O367+Calculation!ES367</f>
        <v>-1.1452210338158886</v>
      </c>
      <c r="Q367" s="90" t="str">
        <f>IF(Sheet1!BQ365&gt;25.75,"spill elevation","-")</f>
        <v>-</v>
      </c>
      <c r="R367" s="90" t="str">
        <f>IF(Sheet1!BQ365&gt;25.75,"spill elevation","-")</f>
        <v>-</v>
      </c>
      <c r="S367" s="90" t="str">
        <f>IF(Sheet1!BR365&gt;25.75,"spill elevation","-")</f>
        <v>-</v>
      </c>
      <c r="T367" s="94">
        <f>IF(Sheet1!DU365=1,Sheet1!AA365-(SUM(AT367:BA367)+BE367),Sheet1!AA365-SUM(AT367:BA367))</f>
        <v>18.324528000000001</v>
      </c>
      <c r="U367" s="94">
        <f>Sheet1!BV365</f>
        <v>23.4</v>
      </c>
      <c r="V367" s="94">
        <f t="shared" si="74"/>
        <v>-5.0754719999999978</v>
      </c>
      <c r="W367" s="94">
        <f>0</f>
        <v>0</v>
      </c>
      <c r="X367" s="90">
        <f>0</f>
        <v>0</v>
      </c>
      <c r="Y367" s="95">
        <f ca="1">Calculation!EJ368+Calculation!ES367+'Calculations II'!O367-'Calculations II'!W367</f>
        <v>43.022505769724667</v>
      </c>
      <c r="Z367" s="95">
        <f ca="1">Y367-Sheet1!CT366</f>
        <v>30.067505769724669</v>
      </c>
      <c r="AA367" s="95">
        <f ca="1">Y367+Calculation!DJ368+Calculation!AS368</f>
        <v>55.000591044102869</v>
      </c>
      <c r="AC367" s="95">
        <f>Sheet1!AA365+Sheet1!AB365+BC367</f>
        <v>57.130911999999995</v>
      </c>
      <c r="AD367" s="95">
        <f>Sheet1!AA365+Sheet1!BN365+'Calculations II'!BC367-Calculation!AS367-Calculation!DJ367</f>
        <v>32.857494320078871</v>
      </c>
      <c r="AE367" s="95">
        <f>Sheet1!AA365+Sheet1!AB365+'Calculations II'!BC367-Calculation!AS367-Calculation!DJ367</f>
        <v>44.997494320078872</v>
      </c>
      <c r="AF367" s="95">
        <f ca="1">Sheet1!AA365+Sheet1!BN365+P367+'Calculations II'!BC367+Calculation!AS367+Calculation!DJ367</f>
        <v>55.979108646105232</v>
      </c>
      <c r="AG367" s="95">
        <f ca="1">IF(B367=TODAY(),0,Sheet1!AA365+Sheet1!BN365+'Calculations II'!BC367+'Calculations II'!P367-Sheet1!CT365-BP367)</f>
        <v>29.998690966184107</v>
      </c>
      <c r="AH367" s="95">
        <f ca="1">IF(B367=TODAY(),0,Sheet1!AA365+Sheet1!BN365+'Calculations II'!BC367+'Calculations II'!P367-BP367)</f>
        <v>43.845690966184108</v>
      </c>
      <c r="AI367" s="95">
        <f ca="1">IF(B367=TODAY(),0,BC367+Sheet1!AA365+Calculation!ES367+O367+W367+Sheet1!BN365+Calculation!AS367+Calculation!DJ367-BP367)</f>
        <v>55.979108646105232</v>
      </c>
      <c r="AJ367" s="95"/>
      <c r="AM367" s="91">
        <f t="shared" si="75"/>
        <v>42360</v>
      </c>
      <c r="AN367" s="95">
        <f>Sheet1!BU365</f>
        <v>20.6</v>
      </c>
      <c r="AO367" s="95">
        <f>Sheet1!AA365</f>
        <v>21.5</v>
      </c>
      <c r="AP367" s="95">
        <f t="shared" si="65"/>
        <v>0.65094999999999847</v>
      </c>
      <c r="AQ367" s="1398">
        <f>((Sheet1!BV365-(Sheet1!BU365-AP367))/(Sheet1!BU365-AP367))</f>
        <v>0.17298818740742014</v>
      </c>
      <c r="AR367" s="95">
        <f t="shared" si="66"/>
        <v>20.849050000000002</v>
      </c>
      <c r="AS367" s="95">
        <f t="shared" si="67"/>
        <v>19.949050000000003</v>
      </c>
      <c r="AT367" s="90">
        <f>Sheet1!BB365</f>
        <v>1.73</v>
      </c>
      <c r="AU367" s="90">
        <f>Sheet1!AS365*GPMtoMGD</f>
        <v>2.3040000000000001E-2</v>
      </c>
      <c r="AV367" s="95">
        <f>Sheet1!AT365</f>
        <v>0</v>
      </c>
      <c r="AW367" s="90">
        <f>Sheet1!AV365*GPMtoMGD</f>
        <v>0</v>
      </c>
      <c r="AX367" s="90">
        <f>Sheet1!AW365*GPMtoMGD</f>
        <v>1.4224319999999999</v>
      </c>
      <c r="AY367" s="90">
        <f>Sheet1!AX365*GPMtoMGD</f>
        <v>0</v>
      </c>
      <c r="AZ367" s="90">
        <f>Sheet1!AY365*GPMtoMGD</f>
        <v>0</v>
      </c>
      <c r="BA367" s="90">
        <f>Sheet1!AZ365*GPMtoMGD</f>
        <v>0</v>
      </c>
      <c r="BB367" s="90">
        <f>Sheet1!BP365*GPMtoMGD</f>
        <v>0</v>
      </c>
      <c r="BC367" s="90">
        <f>Sheet1!CS365*GPMtoMGD</f>
        <v>5.1909120000000009</v>
      </c>
      <c r="BD367" s="90">
        <f>Sheet1!BO365*GPMtoMGD</f>
        <v>1.49688</v>
      </c>
      <c r="BE367" s="90">
        <f>Sheet1!BW365*GPMtoMGD</f>
        <v>1.0085760000000001</v>
      </c>
      <c r="BF367" s="90">
        <f>Sheet1!CN365*GPMtoMGD</f>
        <v>0.22435200000000002</v>
      </c>
      <c r="BG367" s="90">
        <f>Sheet1!CO365*GPMtoMGD</f>
        <v>0.37598400000000004</v>
      </c>
      <c r="BH367" s="90">
        <f>Sheet1!CP365*GPMtoMGD</f>
        <v>0.63662400000000008</v>
      </c>
      <c r="BI367" s="90">
        <f t="shared" si="76"/>
        <v>1.49688</v>
      </c>
      <c r="BK367" s="95">
        <f>SUM(AT367:BA367,AS367,BC367,Calculation!AQ367)</f>
        <v>46.621447802168916</v>
      </c>
      <c r="BM367" s="368">
        <f>0</f>
        <v>0</v>
      </c>
      <c r="BN367" s="368">
        <f>0</f>
        <v>0</v>
      </c>
      <c r="BP367" s="95">
        <f>SUM(BM367:BN367,W367,Sheet1!DX365)</f>
        <v>0</v>
      </c>
      <c r="BR367" s="95">
        <f>Sheet1!AA365</f>
        <v>21.5</v>
      </c>
      <c r="BS367" s="95">
        <f>Sheet1!AB365</f>
        <v>30.44</v>
      </c>
      <c r="BT367" s="95">
        <f t="shared" ca="1" si="68"/>
        <v>-1.1452210338158886</v>
      </c>
      <c r="BU367" s="95">
        <f>Sheet1!AT365</f>
        <v>0</v>
      </c>
      <c r="BV367" s="90">
        <f>Sheet1!BB365</f>
        <v>1.73</v>
      </c>
      <c r="BW367" s="95">
        <f>Calculation!ED367</f>
        <v>10.40341767992113</v>
      </c>
      <c r="BX367" s="95">
        <f>(Sheet1!CS365*1440)/1000000</f>
        <v>5.190912</v>
      </c>
      <c r="CA367" s="95">
        <f ca="1">Sheet1!AC365-Sheet1!BK365-Sheet1!BL365-Sheet1!BM365-Sheet1!BC365-Sheet1!BD365-Sheet1!BE365-Sheet1!BF365-Sheet1!BG365-Sheet1!BH365-Sheet1!BI365+BC367+P367</f>
        <v>45.585690966184103</v>
      </c>
      <c r="CB367" s="94">
        <f t="shared" si="69"/>
        <v>64.257092849162007</v>
      </c>
      <c r="CC367" s="95">
        <f t="shared" si="70"/>
        <v>1.73</v>
      </c>
      <c r="CD367" s="95">
        <f t="shared" ca="1" si="71"/>
        <v>55.989108646105237</v>
      </c>
      <c r="CE367" s="1258">
        <f t="shared" ca="1" si="72"/>
        <v>86.615151075524793</v>
      </c>
    </row>
    <row r="368" spans="1:83" s="90" customFormat="1" x14ac:dyDescent="0.2">
      <c r="A368" s="635" t="s">
        <v>6</v>
      </c>
      <c r="B368" s="92">
        <v>42361</v>
      </c>
      <c r="C368" s="93">
        <v>0</v>
      </c>
      <c r="D368" s="95">
        <f>(Sheet1!BQ366-Sheet1!BQ365)*1.385</f>
        <v>-0.26315000000000177</v>
      </c>
      <c r="E368" s="30">
        <f>(Sheet1!BR366-Sheet1!BR365)*1.385</f>
        <v>-0.24929999999999961</v>
      </c>
      <c r="F368" s="30">
        <f ca="1">IF(B368=TODAY(),0,-(VLOOKUP(Sheet1!CD366,Lookup!$I$4:$J$216,2)-VLOOKUP(Sheet1!CD365,Lookup!$I$4:$J$216,2))/1000000)</f>
        <v>-1.140006324025806</v>
      </c>
      <c r="G368" s="95">
        <f ca="1">IF(B368=TODAY(),0,-$G$6*(Sheet1!CF366-Sheet1!CF365)*7.48/1000000)</f>
        <v>0.15885400421023663</v>
      </c>
      <c r="H368" s="95">
        <f ca="1">IF(B368=TODAY(),0,-$H$6*(Sheet1!CE366-Sheet1!CE365)*7.48/1000000)</f>
        <v>0</v>
      </c>
      <c r="I368" s="95">
        <f ca="1">IF(B368=TODAY(),0,-$I$6*(Sheet1!CG366-Sheet1!CG365)*7.48/1000000)</f>
        <v>-4.0432392000000018E-2</v>
      </c>
      <c r="J368" s="96" t="s">
        <v>182</v>
      </c>
      <c r="K368" s="95">
        <f ca="1">IF(B368=TODAY(),0,-$K$6*(Sheet1!CH366-Sheet1!CH365)*7.48/1000000)</f>
        <v>-6.796586781947607E-2</v>
      </c>
      <c r="L368" s="96" t="s">
        <v>182</v>
      </c>
      <c r="M368" s="95">
        <f ca="1">IF(B368=TODAY(),0,-$M$6*(Sheet1!CI366-Sheet1!CI365)*7.48/1000000)</f>
        <v>-0.17991508428027048</v>
      </c>
      <c r="N368" s="95">
        <f ca="1">IF(B368=TODAY(),0,-$N$6*(Sheet1!CJ366-Sheet1!CJ365)*7.48/1000000)</f>
        <v>-0.62672868848570118</v>
      </c>
      <c r="O368" s="95">
        <f t="shared" ca="1" si="73"/>
        <v>-1.8961943524010172</v>
      </c>
      <c r="P368" s="95">
        <f ca="1">O368+Calculation!ES368</f>
        <v>-1.3424602948599598</v>
      </c>
      <c r="Q368" s="90" t="str">
        <f>IF(Sheet1!BQ366&gt;25.75,"spill elevation","-")</f>
        <v>-</v>
      </c>
      <c r="R368" s="90" t="str">
        <f>IF(Sheet1!BQ366&gt;25.75,"spill elevation","-")</f>
        <v>-</v>
      </c>
      <c r="S368" s="90" t="str">
        <f>IF(Sheet1!BR366&gt;25.75,"spill elevation","-")</f>
        <v>-</v>
      </c>
      <c r="T368" s="94">
        <f>IF(Sheet1!DU366=1,Sheet1!AA366-(SUM(AT368:BA368)+BE368),Sheet1!AA366-SUM(AT368:BA368))</f>
        <v>16.878288000000001</v>
      </c>
      <c r="U368" s="94">
        <f>Sheet1!BV366</f>
        <v>22.7</v>
      </c>
      <c r="V368" s="94">
        <f t="shared" si="74"/>
        <v>-5.821711999999998</v>
      </c>
      <c r="W368" s="94">
        <f>0</f>
        <v>0</v>
      </c>
      <c r="X368" s="90">
        <f>0</f>
        <v>0</v>
      </c>
      <c r="Y368" s="95">
        <f ca="1">Calculation!EJ369+Calculation!ES368+'Calculations II'!O368-'Calculations II'!W368</f>
        <v>48.039813666401479</v>
      </c>
      <c r="Z368" s="95">
        <f ca="1">Y368-Sheet1!CT367</f>
        <v>33.341813666401478</v>
      </c>
      <c r="AA368" s="95">
        <f ca="1">Y368+Calculation!DJ369+Calculation!AS369</f>
        <v>59.919636075184165</v>
      </c>
      <c r="AC368" s="95">
        <f>Sheet1!AA366+Sheet1!AB366+BC368</f>
        <v>55.595024000000009</v>
      </c>
      <c r="AD368" s="95">
        <f>Sheet1!AA366+Sheet1!BN366+'Calculations II'!BC368-Calculation!AS368-Calculation!DJ368</f>
        <v>31.856938725621799</v>
      </c>
      <c r="AE368" s="95">
        <f>Sheet1!AA366+Sheet1!AB366+'Calculations II'!BC368-Calculation!AS368-Calculation!DJ368</f>
        <v>43.616938725621807</v>
      </c>
      <c r="AF368" s="95">
        <f ca="1">Sheet1!AA366+Sheet1!BN366+P368+'Calculations II'!BC368+Calculation!AS368+Calculation!DJ368</f>
        <v>54.470648979518245</v>
      </c>
      <c r="AG368" s="95">
        <f ca="1">IF(B368=TODAY(),0,Sheet1!AA366+Sheet1!BN366+'Calculations II'!BC368+'Calculations II'!P368-Sheet1!CT366-BP368)</f>
        <v>29.537563705140045</v>
      </c>
      <c r="AH368" s="95">
        <f ca="1">IF(B368=TODAY(),0,Sheet1!AA366+Sheet1!BN366+'Calculations II'!BC368+'Calculations II'!P368-BP368)</f>
        <v>42.492563705140043</v>
      </c>
      <c r="AI368" s="95">
        <f ca="1">IF(B368=TODAY(),0,BC368+Sheet1!AA366+Calculation!ES368+O368+W368+Sheet1!BN366+Calculation!AS368+Calculation!DJ368-BP368)</f>
        <v>54.470648979518245</v>
      </c>
      <c r="AJ368" s="95"/>
      <c r="AM368" s="91">
        <f t="shared" si="75"/>
        <v>42361</v>
      </c>
      <c r="AN368" s="95">
        <f>Sheet1!BU366</f>
        <v>19.3</v>
      </c>
      <c r="AO368" s="95">
        <f>Sheet1!AA366</f>
        <v>20.3</v>
      </c>
      <c r="AP368" s="95">
        <f t="shared" si="65"/>
        <v>-0.5124500000000014</v>
      </c>
      <c r="AQ368" s="1398">
        <f>((Sheet1!BV366-(Sheet1!BU366-AP368))/(Sheet1!BU366-AP368))</f>
        <v>0.14574421638918947</v>
      </c>
      <c r="AR368" s="95">
        <f t="shared" si="66"/>
        <v>20.812450000000002</v>
      </c>
      <c r="AS368" s="95">
        <f t="shared" si="67"/>
        <v>19.812450000000002</v>
      </c>
      <c r="AT368" s="90">
        <f>Sheet1!BB366</f>
        <v>1.73</v>
      </c>
      <c r="AU368" s="90">
        <f>Sheet1!AS366*GPMtoMGD</f>
        <v>1.5120000000000001E-2</v>
      </c>
      <c r="AV368" s="95">
        <f>Sheet1!AT366</f>
        <v>0</v>
      </c>
      <c r="AW368" s="90">
        <f>Sheet1!AV366*GPMtoMGD</f>
        <v>0</v>
      </c>
      <c r="AX368" s="90">
        <f>Sheet1!AW366*GPMtoMGD</f>
        <v>1.6765920000000001</v>
      </c>
      <c r="AY368" s="90">
        <f>Sheet1!AX366*GPMtoMGD</f>
        <v>0</v>
      </c>
      <c r="AZ368" s="90">
        <f>Sheet1!AY366*GPMtoMGD</f>
        <v>0</v>
      </c>
      <c r="BA368" s="90">
        <f>Sheet1!AZ366*GPMtoMGD</f>
        <v>0</v>
      </c>
      <c r="BB368" s="90">
        <f>Sheet1!BP366*GPMtoMGD</f>
        <v>0</v>
      </c>
      <c r="BC368" s="90">
        <f>Sheet1!CS366*GPMtoMGD</f>
        <v>10.335024000000001</v>
      </c>
      <c r="BD368" s="90">
        <f>Sheet1!BO366*GPMtoMGD</f>
        <v>1.8876960000000003</v>
      </c>
      <c r="BE368" s="90">
        <f>Sheet1!BW366*GPMtoMGD</f>
        <v>0.99043199999999998</v>
      </c>
      <c r="BF368" s="90">
        <f>Sheet1!CN366*GPMtoMGD</f>
        <v>0.21571200000000004</v>
      </c>
      <c r="BG368" s="90">
        <f>Sheet1!CO366*GPMtoMGD</f>
        <v>0.39268799999999998</v>
      </c>
      <c r="BH368" s="90">
        <f>Sheet1!CP366*GPMtoMGD</f>
        <v>0.65188800000000002</v>
      </c>
      <c r="BI368" s="90">
        <f t="shared" si="76"/>
        <v>1.8876960000000003</v>
      </c>
      <c r="BK368" s="95">
        <f>SUM(AT368:BA368,AS368,BC368,Calculation!AQ368)</f>
        <v>46.576371155941573</v>
      </c>
      <c r="BM368" s="368">
        <f>0</f>
        <v>0</v>
      </c>
      <c r="BN368" s="368">
        <f>0</f>
        <v>0</v>
      </c>
      <c r="BP368" s="95">
        <f>SUM(BM368:BN368,W368,Sheet1!DX366)</f>
        <v>0</v>
      </c>
      <c r="BR368" s="95">
        <f>Sheet1!AA366</f>
        <v>20.3</v>
      </c>
      <c r="BS368" s="95">
        <f>Sheet1!AB366</f>
        <v>24.96</v>
      </c>
      <c r="BT368" s="95">
        <f t="shared" ca="1" si="68"/>
        <v>-1.3424602948599598</v>
      </c>
      <c r="BU368" s="95">
        <f>Sheet1!AT366</f>
        <v>0</v>
      </c>
      <c r="BV368" s="90">
        <f>Sheet1!BB366</f>
        <v>1.73</v>
      </c>
      <c r="BW368" s="95">
        <f>Calculation!ED368</f>
        <v>10.248085274378209</v>
      </c>
      <c r="BX368" s="95">
        <f>(Sheet1!CS366*1440)/1000000</f>
        <v>10.335024000000001</v>
      </c>
      <c r="CA368" s="95">
        <f ca="1">Sheet1!AC366-Sheet1!BK366-Sheet1!BL366-Sheet1!BM366-Sheet1!BC366-Sheet1!BD366-Sheet1!BE366-Sheet1!BF366-Sheet1!BG366-Sheet1!BH366-Sheet1!BI366+BC368+P368</f>
        <v>43.852563705140042</v>
      </c>
      <c r="CB368" s="94">
        <f t="shared" si="69"/>
        <v>54.163432080536914</v>
      </c>
      <c r="CC368" s="95">
        <f t="shared" si="70"/>
        <v>1.73</v>
      </c>
      <c r="CD368" s="95">
        <f t="shared" ca="1" si="71"/>
        <v>54.100648979518255</v>
      </c>
      <c r="CE368" s="1258">
        <f t="shared" ca="1" si="72"/>
        <v>83.693703971314733</v>
      </c>
    </row>
    <row r="369" spans="1:83" s="90" customFormat="1" x14ac:dyDescent="0.2">
      <c r="A369" s="635" t="s">
        <v>7</v>
      </c>
      <c r="B369" s="92">
        <v>42362</v>
      </c>
      <c r="C369" s="93">
        <v>0</v>
      </c>
      <c r="D369" s="95">
        <f>(Sheet1!BQ367-Sheet1!BQ366)*1.385</f>
        <v>1.4126999999999994</v>
      </c>
      <c r="E369" s="30">
        <f>(Sheet1!BR367-Sheet1!BR366)*1.385</f>
        <v>1.315750000000004</v>
      </c>
      <c r="F369" s="30">
        <f ca="1">IF(B369=TODAY(),0,-(VLOOKUP(Sheet1!CD367,Lookup!$I$4:$J$216,2)-VLOOKUP(Sheet1!CD366,Lookup!$I$4:$J$216,2))/1000000)</f>
        <v>1.8654648938604015</v>
      </c>
      <c r="G369" s="95">
        <f ca="1">IF(B369=TODAY(),0,-$G$6*(Sheet1!CF367-Sheet1!CF366)*7.48/1000000)</f>
        <v>-1.1516915305242192</v>
      </c>
      <c r="H369" s="95">
        <f ca="1">IF(B369=TODAY(),0,-$H$6*(Sheet1!CE367-Sheet1!CE366)*7.48/1000000)</f>
        <v>6.0157729405060562E-2</v>
      </c>
      <c r="I369" s="95">
        <f ca="1">IF(B369=TODAY(),0,-$I$6*(Sheet1!CG367-Sheet1!CG366)*7.48/1000000)</f>
        <v>8.9849760000000074E-3</v>
      </c>
      <c r="J369" s="96" t="s">
        <v>182</v>
      </c>
      <c r="K369" s="95">
        <f ca="1">IF(B369=TODAY(),0,-$K$6*(Sheet1!CH367-Sheet1!CH366)*7.48/1000000)</f>
        <v>1.3326640748916953E-2</v>
      </c>
      <c r="L369" s="96" t="s">
        <v>182</v>
      </c>
      <c r="M369" s="95">
        <f ca="1">IF(B369=TODAY(),0,-$M$6*(Sheet1!CI367-Sheet1!CI366)*7.48/1000000)</f>
        <v>1.7991508428026985E-2</v>
      </c>
      <c r="N369" s="95">
        <f ca="1">IF(B369=TODAY(),0,-$N$6*(Sheet1!CJ367-Sheet1!CJ366)*7.48/1000000)</f>
        <v>1.718849967431082</v>
      </c>
      <c r="O369" s="95">
        <f t="shared" ca="1" si="73"/>
        <v>2.5330841853492689</v>
      </c>
      <c r="P369" s="95">
        <f ca="1">O369+Calculation!ES369</f>
        <v>-9.7588295249348533E-2</v>
      </c>
      <c r="Q369" s="90" t="str">
        <f>IF(Sheet1!BQ367&gt;25.75,"spill elevation","-")</f>
        <v>-</v>
      </c>
      <c r="R369" s="90" t="str">
        <f>IF(Sheet1!BQ367&gt;25.75,"spill elevation","-")</f>
        <v>-</v>
      </c>
      <c r="S369" s="90" t="str">
        <f>IF(Sheet1!BR367&gt;25.75,"spill elevation","-")</f>
        <v>-</v>
      </c>
      <c r="T369" s="94">
        <f>IF(Sheet1!DU367=1,Sheet1!AA367-(SUM(AT369:BA369)+BE369),Sheet1!AA367-SUM(AT369:BA369))</f>
        <v>18.064304</v>
      </c>
      <c r="U369" s="94">
        <f>Sheet1!BV367</f>
        <v>19.399999999999999</v>
      </c>
      <c r="V369" s="94">
        <f t="shared" si="74"/>
        <v>-1.3356959999999987</v>
      </c>
      <c r="W369" s="94">
        <f>0</f>
        <v>0</v>
      </c>
      <c r="X369" s="90">
        <f>0</f>
        <v>0</v>
      </c>
      <c r="Y369" s="95">
        <f ca="1">Calculation!EJ370+Calculation!ES369+'Calculations II'!O369-'Calculations II'!W369</f>
        <v>48.191745056403903</v>
      </c>
      <c r="Z369" s="95">
        <f ca="1">Y369-Sheet1!CT368</f>
        <v>33.299745056403907</v>
      </c>
      <c r="AA369" s="95">
        <f ca="1">Y369+Calculation!DJ370+Calculation!AS370</f>
        <v>59.927410292455399</v>
      </c>
      <c r="AC369" s="95">
        <f>Sheet1!AA367+Sheet1!AB367+BC369</f>
        <v>56.694992000000006</v>
      </c>
      <c r="AD369" s="95">
        <f>Sheet1!AA367+Sheet1!BN367+'Calculations II'!BC369-Calculation!AS369-Calculation!DJ369</f>
        <v>32.915169591217307</v>
      </c>
      <c r="AE369" s="95">
        <f>Sheet1!AA367+Sheet1!AB367+'Calculations II'!BC369-Calculation!AS369-Calculation!DJ369</f>
        <v>44.815169591217312</v>
      </c>
      <c r="AF369" s="95">
        <f ca="1">Sheet1!AA367+Sheet1!BN367+P369+'Calculations II'!BC369+Calculation!AS369+Calculation!DJ369</f>
        <v>56.577226113533342</v>
      </c>
      <c r="AG369" s="95">
        <f ca="1">IF(B369=TODAY(),0,Sheet1!AA367+Sheet1!BN367+'Calculations II'!BC369+'Calculations II'!P369-Sheet1!CT367-BP369)</f>
        <v>29.999403704750655</v>
      </c>
      <c r="AH369" s="95">
        <f ca="1">IF(B369=TODAY(),0,Sheet1!AA367+Sheet1!BN367+'Calculations II'!BC369+'Calculations II'!P369-BP369)</f>
        <v>44.697403704750656</v>
      </c>
      <c r="AI369" s="95">
        <f ca="1">IF(B369=TODAY(),0,BC369+Sheet1!AA367+Calculation!ES369+O369+W369+Sheet1!BN367+Calculation!AS369+Calculation!DJ369-BP369)</f>
        <v>56.577226113533342</v>
      </c>
      <c r="AJ369" s="95"/>
      <c r="AM369" s="91">
        <f t="shared" si="75"/>
        <v>42362</v>
      </c>
      <c r="AN369" s="95">
        <f>Sheet1!BU367</f>
        <v>20.100000000000001</v>
      </c>
      <c r="AO369" s="95">
        <f>Sheet1!AA367</f>
        <v>21.7</v>
      </c>
      <c r="AP369" s="95">
        <f t="shared" si="65"/>
        <v>2.7284500000000032</v>
      </c>
      <c r="AQ369" s="1398">
        <f>((Sheet1!BV367-(Sheet1!BU367-AP369))/(Sheet1!BU367-AP369))</f>
        <v>0.11676850943064951</v>
      </c>
      <c r="AR369" s="95">
        <f t="shared" si="66"/>
        <v>18.971549999999997</v>
      </c>
      <c r="AS369" s="95">
        <f t="shared" si="67"/>
        <v>17.371549999999999</v>
      </c>
      <c r="AT369" s="90">
        <f>Sheet1!BB367</f>
        <v>1.73</v>
      </c>
      <c r="AU369" s="90">
        <f>Sheet1!AS367*GPMtoMGD</f>
        <v>2.9664000000000003E-2</v>
      </c>
      <c r="AV369" s="95">
        <f>Sheet1!AT367</f>
        <v>0</v>
      </c>
      <c r="AW369" s="90">
        <f>Sheet1!AV367*GPMtoMGD</f>
        <v>3.2400000000000005E-2</v>
      </c>
      <c r="AX369" s="90">
        <f>Sheet1!AW367*GPMtoMGD</f>
        <v>1.8436320000000002</v>
      </c>
      <c r="AY369" s="90">
        <f>Sheet1!AX367*GPMtoMGD</f>
        <v>0</v>
      </c>
      <c r="AZ369" s="90">
        <f>Sheet1!AY367*GPMtoMGD</f>
        <v>0</v>
      </c>
      <c r="BA369" s="90">
        <f>Sheet1!AZ367*GPMtoMGD</f>
        <v>0</v>
      </c>
      <c r="BB369" s="90">
        <f>Sheet1!BP367*GPMtoMGD</f>
        <v>0</v>
      </c>
      <c r="BC369" s="90">
        <f>Sheet1!CS367*GPMtoMGD</f>
        <v>3.9949920000000003</v>
      </c>
      <c r="BD369" s="90">
        <f>Sheet1!BO367*GPMtoMGD</f>
        <v>1.7474400000000001</v>
      </c>
      <c r="BE369" s="90">
        <f>Sheet1!BW367*GPMtoMGD</f>
        <v>0.99748800000000015</v>
      </c>
      <c r="BF369" s="90">
        <f>Sheet1!CN367*GPMtoMGD</f>
        <v>0.22176000000000001</v>
      </c>
      <c r="BG369" s="90">
        <f>Sheet1!CO367*GPMtoMGD</f>
        <v>0.433008</v>
      </c>
      <c r="BH369" s="90">
        <f>Sheet1!CP367*GPMtoMGD</f>
        <v>0.62265599999999999</v>
      </c>
      <c r="BI369" s="90">
        <f t="shared" si="76"/>
        <v>1.7474400000000001</v>
      </c>
      <c r="BK369" s="95">
        <f>SUM(AT369:BA369,AS369,BC369,Calculation!AQ369)</f>
        <v>44.12073977591217</v>
      </c>
      <c r="BM369" s="368">
        <f>0</f>
        <v>0</v>
      </c>
      <c r="BN369" s="368">
        <f>0</f>
        <v>0</v>
      </c>
      <c r="BP369" s="95">
        <f>SUM(BM369:BN369,W369,Sheet1!DX367)</f>
        <v>0</v>
      </c>
      <c r="BR369" s="95">
        <f>Sheet1!AA367</f>
        <v>21.7</v>
      </c>
      <c r="BS369" s="95">
        <f>Sheet1!AB367</f>
        <v>31</v>
      </c>
      <c r="BT369" s="95">
        <f t="shared" ca="1" si="68"/>
        <v>-9.7588295249348533E-2</v>
      </c>
      <c r="BU369" s="95">
        <f>Sheet1!AT367</f>
        <v>0</v>
      </c>
      <c r="BV369" s="90">
        <f>Sheet1!BB367</f>
        <v>1.73</v>
      </c>
      <c r="BW369" s="95">
        <f>Calculation!ED369</f>
        <v>10.149822408782692</v>
      </c>
      <c r="BX369" s="95">
        <f>(Sheet1!CS367*1440)/1000000</f>
        <v>3.9949920000000003</v>
      </c>
      <c r="CA369" s="95">
        <f ca="1">Sheet1!AC367-Sheet1!BK367-Sheet1!BL367-Sheet1!BM367-Sheet1!BC367-Sheet1!BD367-Sheet1!BE367-Sheet1!BF367-Sheet1!BG367-Sheet1!BH367-Sheet1!BI367+BC369+P369</f>
        <v>46.457403704750661</v>
      </c>
      <c r="CB369" s="94">
        <f t="shared" si="69"/>
        <v>65.82512473361318</v>
      </c>
      <c r="CC369" s="95">
        <f t="shared" si="70"/>
        <v>1.73</v>
      </c>
      <c r="CD369" s="95">
        <f t="shared" ca="1" si="71"/>
        <v>56.607226113533351</v>
      </c>
      <c r="CE369" s="1258">
        <f t="shared" ca="1" si="72"/>
        <v>87.571378797636086</v>
      </c>
    </row>
    <row r="370" spans="1:83" s="90" customFormat="1" x14ac:dyDescent="0.2">
      <c r="A370" s="635" t="s">
        <v>8</v>
      </c>
      <c r="B370" s="92">
        <v>42363</v>
      </c>
      <c r="C370" s="93">
        <v>0</v>
      </c>
      <c r="D370" s="95">
        <f>(Sheet1!BQ368-Sheet1!BQ367)*1.385</f>
        <v>1.5650499999999987</v>
      </c>
      <c r="E370" s="30">
        <f>(Sheet1!BR368-Sheet1!BR367)*1.385</f>
        <v>1.6481499999999969</v>
      </c>
      <c r="F370" s="30">
        <f ca="1">IF(B370=TODAY(),0,-(VLOOKUP(Sheet1!CD368,Lookup!$I$4:$J$216,2)-VLOOKUP(Sheet1!CD367,Lookup!$I$4:$J$216,2))/1000000)</f>
        <v>0.31091081564340367</v>
      </c>
      <c r="G370" s="95">
        <f ca="1">IF(B370=TODAY(),0,-$G$6*(Sheet1!CF368-Sheet1!CF367)*7.48/1000000)</f>
        <v>0.15885400421023663</v>
      </c>
      <c r="H370" s="95">
        <f ca="1">IF(B370=TODAY(),0,-$H$6*(Sheet1!CE368-Sheet1!CE367)*7.48/1000000)</f>
        <v>-4.5118297053795289E-2</v>
      </c>
      <c r="I370" s="95">
        <f ca="1">IF(B370=TODAY(),0,-$I$6*(Sheet1!CG368-Sheet1!CG367)*7.48/1000000)</f>
        <v>2.6954927999999989E-2</v>
      </c>
      <c r="J370" s="96" t="s">
        <v>182</v>
      </c>
      <c r="K370" s="95">
        <f ca="1">IF(B370=TODAY(),0,-$K$6*(Sheet1!CH368-Sheet1!CH367)*7.48/1000000)</f>
        <v>4.6643242621209044E-2</v>
      </c>
      <c r="L370" s="96" t="s">
        <v>182</v>
      </c>
      <c r="M370" s="95">
        <f ca="1">IF(B370=TODAY(),0,-$M$6*(Sheet1!CI368-Sheet1!CI367)*7.48/1000000)</f>
        <v>0.12594055899618953</v>
      </c>
      <c r="N370" s="95">
        <f ca="1">IF(B370=TODAY(),0,-$N$6*(Sheet1!CJ368-Sheet1!CJ367)*7.48/1000000)</f>
        <v>-0.14892562894709749</v>
      </c>
      <c r="O370" s="95">
        <f t="shared" ca="1" si="73"/>
        <v>0.47525962347014605</v>
      </c>
      <c r="P370" s="95">
        <f ca="1">O370+Calculation!ES370</f>
        <v>-2.8493747738754864</v>
      </c>
      <c r="Q370" s="90" t="str">
        <f>IF(Sheet1!BQ368&gt;25.75,"spill elevation","-")</f>
        <v>-</v>
      </c>
      <c r="R370" s="90" t="str">
        <f>IF(Sheet1!BQ368&gt;25.75,"spill elevation","-")</f>
        <v>-</v>
      </c>
      <c r="S370" s="90" t="str">
        <f>IF(Sheet1!BR368&gt;25.75,"spill elevation","-")</f>
        <v>-</v>
      </c>
      <c r="T370" s="94">
        <f>IF(Sheet1!DU368=1,Sheet1!AA368-(SUM(AT370:BA370)+BE370),Sheet1!AA368-SUM(AT370:BA370))</f>
        <v>19.152736000000001</v>
      </c>
      <c r="U370" s="94">
        <f>Sheet1!BV368</f>
        <v>21.5</v>
      </c>
      <c r="V370" s="94">
        <f t="shared" si="74"/>
        <v>-2.3472639999999991</v>
      </c>
      <c r="W370" s="94">
        <f>0</f>
        <v>0</v>
      </c>
      <c r="X370" s="90">
        <f>0</f>
        <v>0</v>
      </c>
      <c r="Y370" s="95">
        <f ca="1">Calculation!EJ371+Calculation!ES370+'Calculations II'!O370-'Calculations II'!W370</f>
        <v>42.642094769234191</v>
      </c>
      <c r="Z370" s="95">
        <f ca="1">Y370-Sheet1!CT369</f>
        <v>28.73409476923419</v>
      </c>
      <c r="AA370" s="95">
        <f ca="1">Y370+Calculation!DJ371+Calculation!AS371</f>
        <v>54.41357074177423</v>
      </c>
      <c r="AC370" s="95">
        <f>Sheet1!AA368+Sheet1!AB368+BC370</f>
        <v>57.4</v>
      </c>
      <c r="AD370" s="95">
        <f>Sheet1!AA368+Sheet1!BN368+'Calculations II'!BC370-Calculation!AS370-Calculation!DJ370</f>
        <v>33.964334763948507</v>
      </c>
      <c r="AE370" s="95">
        <f>Sheet1!AA368+Sheet1!AB368+'Calculations II'!BC370-Calculation!AS370-Calculation!DJ370</f>
        <v>45.664334763948503</v>
      </c>
      <c r="AF370" s="95">
        <f ca="1">Sheet1!AA368+Sheet1!BN368+P370+'Calculations II'!BC370+Calculation!AS370+Calculation!DJ370</f>
        <v>54.586290462176009</v>
      </c>
      <c r="AG370" s="95">
        <f ca="1">IF(B370=TODAY(),0,Sheet1!AA368+Sheet1!BN368+'Calculations II'!BC370+'Calculations II'!P370-Sheet1!CT368-BP370)</f>
        <v>27.958625226124514</v>
      </c>
      <c r="AH370" s="95">
        <f ca="1">IF(B370=TODAY(),0,Sheet1!AA368+Sheet1!BN368+'Calculations II'!BC370+'Calculations II'!P370-BP370)</f>
        <v>42.850625226124514</v>
      </c>
      <c r="AI370" s="95">
        <f ca="1">IF(B370=TODAY(),0,BC370+Sheet1!AA368+Calculation!ES370+O370+W370+Sheet1!BN368+Calculation!AS370+Calculation!DJ370-BP370)</f>
        <v>54.586290462176002</v>
      </c>
      <c r="AJ370" s="95"/>
      <c r="AM370" s="91">
        <f t="shared" si="75"/>
        <v>42363</v>
      </c>
      <c r="AN370" s="95">
        <f>Sheet1!BU368</f>
        <v>21.3</v>
      </c>
      <c r="AO370" s="95">
        <f>Sheet1!AA368</f>
        <v>22.5</v>
      </c>
      <c r="AP370" s="95">
        <f t="shared" si="65"/>
        <v>3.2131999999999956</v>
      </c>
      <c r="AQ370" s="1398">
        <f>((Sheet1!BV368-(Sheet1!BU368-AP370))/(Sheet1!BU368-AP370))</f>
        <v>0.18871221000950944</v>
      </c>
      <c r="AR370" s="95">
        <f t="shared" si="66"/>
        <v>19.286800000000003</v>
      </c>
      <c r="AS370" s="95">
        <f t="shared" si="67"/>
        <v>18.086800000000004</v>
      </c>
      <c r="AT370" s="90">
        <f>Sheet1!BB368</f>
        <v>1.73</v>
      </c>
      <c r="AU370" s="90">
        <f>Sheet1!AS368*GPMtoMGD</f>
        <v>1.4832000000000001E-2</v>
      </c>
      <c r="AV370" s="95">
        <f>Sheet1!AT368</f>
        <v>0</v>
      </c>
      <c r="AW370" s="90">
        <f>Sheet1!AV368*GPMtoMGD</f>
        <v>0</v>
      </c>
      <c r="AX370" s="90">
        <f>Sheet1!AW368*GPMtoMGD</f>
        <v>1.6024320000000001</v>
      </c>
      <c r="AY370" s="90">
        <f>Sheet1!AX368*GPMtoMGD</f>
        <v>0</v>
      </c>
      <c r="AZ370" s="90">
        <f>Sheet1!AY368*GPMtoMGD</f>
        <v>0</v>
      </c>
      <c r="BA370" s="90">
        <f>Sheet1!AZ368*GPMtoMGD</f>
        <v>0</v>
      </c>
      <c r="BB370" s="90">
        <f>Sheet1!BP368*GPMtoMGD</f>
        <v>0</v>
      </c>
      <c r="BC370" s="90">
        <f>Sheet1!CS368*GPMtoMGD</f>
        <v>0</v>
      </c>
      <c r="BD370" s="90">
        <f>Sheet1!BO368*GPMtoMGD</f>
        <v>1.572624</v>
      </c>
      <c r="BE370" s="90">
        <f>Sheet1!BW368*GPMtoMGD</f>
        <v>1.174032</v>
      </c>
      <c r="BF370" s="90">
        <f>Sheet1!CN368*GPMtoMGD</f>
        <v>0.25603200000000004</v>
      </c>
      <c r="BG370" s="90">
        <f>Sheet1!CO368*GPMtoMGD</f>
        <v>0.36388799999999999</v>
      </c>
      <c r="BH370" s="90">
        <f>Sheet1!CP368*GPMtoMGD</f>
        <v>0.55785600000000002</v>
      </c>
      <c r="BI370" s="90">
        <f t="shared" si="76"/>
        <v>1.572624</v>
      </c>
      <c r="BK370" s="95">
        <f>SUM(AT370:BA370,AS370,BC370,Calculation!AQ370)</f>
        <v>44.600873728183117</v>
      </c>
      <c r="BM370" s="368">
        <f>0</f>
        <v>0</v>
      </c>
      <c r="BN370" s="368">
        <f>0</f>
        <v>0</v>
      </c>
      <c r="BP370" s="95">
        <f>SUM(BM370:BN370,W370,Sheet1!DX368)</f>
        <v>0</v>
      </c>
      <c r="BR370" s="95">
        <f>Sheet1!AA368</f>
        <v>22.5</v>
      </c>
      <c r="BS370" s="95">
        <f>Sheet1!AB368</f>
        <v>34.9</v>
      </c>
      <c r="BT370" s="95">
        <f t="shared" ca="1" si="68"/>
        <v>-2.8493747738754864</v>
      </c>
      <c r="BU370" s="95">
        <f>Sheet1!AT368</f>
        <v>0</v>
      </c>
      <c r="BV370" s="90">
        <f>Sheet1!BB368</f>
        <v>1.73</v>
      </c>
      <c r="BW370" s="95">
        <f>Calculation!ED370</f>
        <v>10.005665236051501</v>
      </c>
      <c r="BX370" s="95">
        <f>(Sheet1!CS368*1440)/1000000</f>
        <v>0</v>
      </c>
      <c r="CA370" s="95">
        <f ca="1">Sheet1!AC368-Sheet1!BK368-Sheet1!BL368-Sheet1!BM368-Sheet1!BC368-Sheet1!BD368-Sheet1!BE368-Sheet1!BF368-Sheet1!BG368-Sheet1!BH368-Sheet1!BI368+BC370+P370</f>
        <v>44.530625226124506</v>
      </c>
      <c r="CB370" s="94">
        <f t="shared" si="69"/>
        <v>73.31903587982832</v>
      </c>
      <c r="CC370" s="95">
        <f t="shared" si="70"/>
        <v>1.73</v>
      </c>
      <c r="CD370" s="95">
        <f t="shared" ca="1" si="71"/>
        <v>54.536290462176005</v>
      </c>
      <c r="CE370" s="1258">
        <f t="shared" ca="1" si="72"/>
        <v>84.367641344986282</v>
      </c>
    </row>
    <row r="371" spans="1:83" s="90" customFormat="1" x14ac:dyDescent="0.2">
      <c r="A371" s="635" t="s">
        <v>9</v>
      </c>
      <c r="B371" s="92">
        <v>42364</v>
      </c>
      <c r="C371" s="93">
        <v>0</v>
      </c>
      <c r="D371" s="95">
        <f>(Sheet1!BQ369-Sheet1!BQ368)*1.385</f>
        <v>-0.31855000000000061</v>
      </c>
      <c r="E371" s="30">
        <f>(Sheet1!BR369-Sheet1!BR368)*1.385</f>
        <v>-0.33239999999999786</v>
      </c>
      <c r="F371" s="30">
        <f ca="1">IF(B371=TODAY(),0,-(VLOOKUP(Sheet1!CD369,Lookup!$I$4:$J$216,2)-VLOOKUP(Sheet1!CD368,Lookup!$I$4:$J$216,2))/1000000)</f>
        <v>-1.2436432625736054</v>
      </c>
      <c r="G371" s="95">
        <f ca="1">IF(B371=TODAY(),0,-$G$6*(Sheet1!CF369-Sheet1!CF368)*7.48/1000000)</f>
        <v>0.15885400421023735</v>
      </c>
      <c r="H371" s="95">
        <f ca="1">IF(B371=TODAY(),0,-$H$6*(Sheet1!CE369-Sheet1!CE368)*7.48/1000000)</f>
        <v>6.0157729405060562E-2</v>
      </c>
      <c r="I371" s="95">
        <f ca="1">IF(B371=TODAY(),0,-$I$6*(Sheet1!CG369-Sheet1!CG368)*7.48/1000000)</f>
        <v>-0.13028215200000001</v>
      </c>
      <c r="J371" s="96" t="s">
        <v>182</v>
      </c>
      <c r="K371" s="95">
        <f ca="1">IF(B371=TODAY(),0,-$K$6*(Sheet1!CH369-Sheet1!CH368)*7.48/1000000)</f>
        <v>-0.22588656069414123</v>
      </c>
      <c r="L371" s="96" t="s">
        <v>182</v>
      </c>
      <c r="M371" s="95">
        <f ca="1">IF(B371=TODAY(),0,-$M$6*(Sheet1!CI369-Sheet1!CI368)*7.48/1000000)</f>
        <v>-0.59371977812489241</v>
      </c>
      <c r="N371" s="95">
        <f ca="1">IF(B371=TODAY(),0,-$N$6*(Sheet1!CJ369-Sheet1!CJ368)*7.48/1000000)</f>
        <v>-0.47780305953860375</v>
      </c>
      <c r="O371" s="95">
        <f t="shared" ca="1" si="73"/>
        <v>-2.4523230793159447</v>
      </c>
      <c r="P371" s="95">
        <f ca="1">O371+Calculation!ES371</f>
        <v>-1.7595595216892093</v>
      </c>
      <c r="Q371" s="90" t="str">
        <f>IF(Sheet1!BQ369&gt;25.75,"spill elevation","-")</f>
        <v>-</v>
      </c>
      <c r="R371" s="90" t="str">
        <f>IF(Sheet1!BQ369&gt;25.75,"spill elevation","-")</f>
        <v>-</v>
      </c>
      <c r="S371" s="90" t="str">
        <f>IF(Sheet1!BR369&gt;25.75,"spill elevation","-")</f>
        <v>-</v>
      </c>
      <c r="T371" s="94">
        <f>IF(Sheet1!DU369=1,Sheet1!AA369-(SUM(AT371:BA371)+BE371),Sheet1!AA369-SUM(AT371:BA371))</f>
        <v>19.182752000000001</v>
      </c>
      <c r="U371" s="94">
        <f>Sheet1!BV369</f>
        <v>25.2</v>
      </c>
      <c r="V371" s="94">
        <f t="shared" si="74"/>
        <v>-6.0172479999999986</v>
      </c>
      <c r="W371" s="94">
        <f>0</f>
        <v>0</v>
      </c>
      <c r="X371" s="90">
        <f>0</f>
        <v>0</v>
      </c>
      <c r="Y371" s="95">
        <f ca="1">Calculation!EJ372+Calculation!ES371+'Calculations II'!O371-'Calculations II'!W371</f>
        <v>47.292886957903804</v>
      </c>
      <c r="Z371" s="95">
        <f ca="1">Y371-Sheet1!CT370</f>
        <v>32.938886957903804</v>
      </c>
      <c r="AA371" s="95">
        <f ca="1">Y371+Calculation!DJ372+Calculation!AS372</f>
        <v>59.100317413883154</v>
      </c>
      <c r="AC371" s="95">
        <f>Sheet1!AA369+Sheet1!AB369+BC371</f>
        <v>57.6</v>
      </c>
      <c r="AD371" s="95">
        <f>Sheet1!AA369+Sheet1!BN369+'Calculations II'!BC371-Calculation!AS371-Calculation!DJ371</f>
        <v>34.028524027459952</v>
      </c>
      <c r="AE371" s="95">
        <f>Sheet1!AA369+Sheet1!AB369+'Calculations II'!BC371-Calculation!AS371-Calculation!DJ371</f>
        <v>45.828524027459963</v>
      </c>
      <c r="AF371" s="95">
        <f ca="1">Sheet1!AA369+Sheet1!BN369+P371+'Calculations II'!BC371+Calculation!AS371+Calculation!DJ371</f>
        <v>55.811916450850831</v>
      </c>
      <c r="AG371" s="95">
        <f ca="1">IF(B371=TODAY(),0,Sheet1!AA369+Sheet1!BN369+'Calculations II'!BC371+'Calculations II'!P371-Sheet1!CT369-BP371)</f>
        <v>30.132440478310784</v>
      </c>
      <c r="AH371" s="95">
        <f ca="1">IF(B371=TODAY(),0,Sheet1!AA369+Sheet1!BN369+'Calculations II'!BC371+'Calculations II'!P371-BP371)</f>
        <v>44.040440478310785</v>
      </c>
      <c r="AI371" s="95">
        <f ca="1">IF(B371=TODAY(),0,BC371+Sheet1!AA369+Calculation!ES371+O371+W371+Sheet1!BN369+Calculation!AS371+Calculation!DJ371-BP371)</f>
        <v>55.811916450850831</v>
      </c>
      <c r="AJ371" s="95"/>
      <c r="AM371" s="91">
        <f t="shared" si="75"/>
        <v>42364</v>
      </c>
      <c r="AN371" s="95">
        <f>Sheet1!BU369</f>
        <v>21.3</v>
      </c>
      <c r="AO371" s="95">
        <f>Sheet1!AA369</f>
        <v>22.6</v>
      </c>
      <c r="AP371" s="95">
        <f t="shared" si="65"/>
        <v>-0.65094999999999847</v>
      </c>
      <c r="AQ371" s="1398">
        <f>((Sheet1!BV369-(Sheet1!BU369-AP371))/(Sheet1!BU369-AP371))</f>
        <v>0.14801409506194496</v>
      </c>
      <c r="AR371" s="95">
        <f t="shared" si="66"/>
        <v>23.25095</v>
      </c>
      <c r="AS371" s="95">
        <f t="shared" si="67"/>
        <v>21.950949999999999</v>
      </c>
      <c r="AT371" s="90">
        <f>Sheet1!BB369</f>
        <v>1.73</v>
      </c>
      <c r="AU371" s="90">
        <f>Sheet1!AS369*GPMtoMGD</f>
        <v>1.5552000000000002E-2</v>
      </c>
      <c r="AV371" s="95">
        <f>Sheet1!AT369</f>
        <v>0</v>
      </c>
      <c r="AW371" s="90">
        <f>Sheet1!AV369*GPMtoMGD</f>
        <v>0</v>
      </c>
      <c r="AX371" s="90">
        <f>Sheet1!AW369*GPMtoMGD</f>
        <v>1.6716960000000003</v>
      </c>
      <c r="AY371" s="90">
        <f>Sheet1!AX369*GPMtoMGD</f>
        <v>0</v>
      </c>
      <c r="AZ371" s="90">
        <f>Sheet1!AY369*GPMtoMGD</f>
        <v>0</v>
      </c>
      <c r="BA371" s="90">
        <f>Sheet1!AZ369*GPMtoMGD</f>
        <v>0</v>
      </c>
      <c r="BB371" s="90">
        <f>Sheet1!BP369*GPMtoMGD</f>
        <v>0</v>
      </c>
      <c r="BC371" s="90">
        <f>Sheet1!CS369*GPMtoMGD</f>
        <v>0</v>
      </c>
      <c r="BD371" s="90">
        <f>Sheet1!BO369*GPMtoMGD</f>
        <v>2.4773760000000005</v>
      </c>
      <c r="BE371" s="90">
        <f>Sheet1!BW369*GPMtoMGD</f>
        <v>1.1380319999999999</v>
      </c>
      <c r="BF371" s="90">
        <f>Sheet1!CN369*GPMtoMGD</f>
        <v>0.28656000000000004</v>
      </c>
      <c r="BG371" s="90">
        <f>Sheet1!CO369*GPMtoMGD</f>
        <v>0.40363200000000005</v>
      </c>
      <c r="BH371" s="90">
        <f>Sheet1!CP369*GPMtoMGD</f>
        <v>0.59385600000000005</v>
      </c>
      <c r="BI371" s="90">
        <f t="shared" si="76"/>
        <v>2.4773760000000005</v>
      </c>
      <c r="BK371" s="95">
        <f>SUM(AT371:BA371,AS371,BC371,Calculation!AQ371)</f>
        <v>48.594742622425628</v>
      </c>
      <c r="BM371" s="368">
        <f>0</f>
        <v>0</v>
      </c>
      <c r="BN371" s="368">
        <f>0</f>
        <v>0</v>
      </c>
      <c r="BP371" s="95">
        <f>SUM(BM371:BN371,W371,Sheet1!DX369)</f>
        <v>0</v>
      </c>
      <c r="BR371" s="95">
        <f>Sheet1!AA369</f>
        <v>22.6</v>
      </c>
      <c r="BS371" s="95">
        <f>Sheet1!AB369</f>
        <v>35</v>
      </c>
      <c r="BT371" s="95">
        <f t="shared" ca="1" si="68"/>
        <v>-1.7595595216892093</v>
      </c>
      <c r="BU371" s="95">
        <f>Sheet1!AT369</f>
        <v>0</v>
      </c>
      <c r="BV371" s="90">
        <f>Sheet1!BB369</f>
        <v>1.73</v>
      </c>
      <c r="BW371" s="95">
        <f>Calculation!ED371</f>
        <v>10.041475972540047</v>
      </c>
      <c r="BX371" s="95">
        <f>(Sheet1!CS369*1440)/1000000</f>
        <v>0</v>
      </c>
      <c r="CA371" s="95">
        <f ca="1">Sheet1!AC369-Sheet1!BK369-Sheet1!BL369-Sheet1!BM369-Sheet1!BC369-Sheet1!BD369-Sheet1!BE369-Sheet1!BF369-Sheet1!BG369-Sheet1!BH369-Sheet1!BI369+BC371+P371</f>
        <v>45.810440478310788</v>
      </c>
      <c r="CB371" s="94">
        <f t="shared" si="69"/>
        <v>73.573036670480548</v>
      </c>
      <c r="CC371" s="95">
        <f t="shared" si="70"/>
        <v>1.73</v>
      </c>
      <c r="CD371" s="95">
        <f t="shared" ca="1" si="71"/>
        <v>55.851916450850837</v>
      </c>
      <c r="CE371" s="1258">
        <f t="shared" ca="1" si="72"/>
        <v>86.402914749466234</v>
      </c>
    </row>
    <row r="372" spans="1:83" s="90" customFormat="1" x14ac:dyDescent="0.2">
      <c r="A372" s="635" t="s">
        <v>3</v>
      </c>
      <c r="B372" s="92">
        <v>42365</v>
      </c>
      <c r="C372" s="93">
        <v>0</v>
      </c>
      <c r="D372" s="95">
        <f>(Sheet1!BQ370-Sheet1!BQ369)*1.385</f>
        <v>1.385</v>
      </c>
      <c r="E372" s="30">
        <f>(Sheet1!BR370-Sheet1!BR369)*1.385</f>
        <v>1.3988499999999973</v>
      </c>
      <c r="F372" s="30">
        <f ca="1">IF(B372=TODAY(),0,-(VLOOKUP(Sheet1!CD370,Lookup!$I$4:$J$216,2)-VLOOKUP(Sheet1!CD369,Lookup!$I$4:$J$216,2))/1000000)</f>
        <v>0.41454775419120493</v>
      </c>
      <c r="G372" s="95">
        <f ca="1">IF(B372=TODAY(),0,-$G$6*(Sheet1!CF370-Sheet1!CF369)*7.48/1000000)</f>
        <v>0.19856750526279648</v>
      </c>
      <c r="H372" s="95">
        <f ca="1">IF(B372=TODAY(),0,-$H$6*(Sheet1!CE370-Sheet1!CE369)*7.48/1000000)</f>
        <v>0</v>
      </c>
      <c r="I372" s="95">
        <f ca="1">IF(B372=TODAY(),0,-$I$6*(Sheet1!CG370-Sheet1!CG369)*7.48/1000000)</f>
        <v>4.0432392000000018E-2</v>
      </c>
      <c r="J372" s="96" t="s">
        <v>182</v>
      </c>
      <c r="K372" s="95">
        <f ca="1">IF(B372=TODAY(),0,-$K$6*(Sheet1!CH370-Sheet1!CH369)*7.48/1000000)</f>
        <v>7.2630192081597003E-2</v>
      </c>
      <c r="L372" s="96" t="s">
        <v>182</v>
      </c>
      <c r="M372" s="95">
        <f ca="1">IF(B372=TODAY(),0,-$M$6*(Sheet1!CI370-Sheet1!CI369)*7.48/1000000)</f>
        <v>0.17991508428027048</v>
      </c>
      <c r="N372" s="95">
        <f ca="1">IF(B372=TODAY(),0,-$N$6*(Sheet1!CJ370-Sheet1!CJ369)*7.48/1000000)</f>
        <v>0.22959367796010793</v>
      </c>
      <c r="O372" s="95">
        <f t="shared" ca="1" si="73"/>
        <v>1.1356866057759769</v>
      </c>
      <c r="P372" s="95">
        <f ca="1">O372+Calculation!ES372</f>
        <v>-1.6359317329864627</v>
      </c>
      <c r="Q372" s="90" t="str">
        <f>IF(Sheet1!BQ370&gt;25.75,"spill elevation","-")</f>
        <v>-</v>
      </c>
      <c r="R372" s="90" t="str">
        <f>IF(Sheet1!BQ370&gt;25.75,"spill elevation","-")</f>
        <v>-</v>
      </c>
      <c r="S372" s="90" t="str">
        <f>IF(Sheet1!BR370&gt;25.75,"spill elevation","-")</f>
        <v>-</v>
      </c>
      <c r="T372" s="94">
        <f>IF(Sheet1!DU370=1,Sheet1!AA370-(SUM(AT372:BA372)+BE372),Sheet1!AA370-SUM(AT372:BA372))</f>
        <v>19.169360000000001</v>
      </c>
      <c r="U372" s="94">
        <f>Sheet1!BV370</f>
        <v>21.7</v>
      </c>
      <c r="V372" s="94">
        <f t="shared" si="74"/>
        <v>-2.5306399999999982</v>
      </c>
      <c r="W372" s="94">
        <f>0</f>
        <v>0</v>
      </c>
      <c r="X372" s="90">
        <f>0</f>
        <v>0</v>
      </c>
      <c r="Y372" s="95">
        <f ca="1">Calculation!EJ373+Calculation!ES372+'Calculations II'!O372-'Calculations II'!W372</f>
        <v>46.461205597692825</v>
      </c>
      <c r="Z372" s="95">
        <f ca="1">Y372-Sheet1!CT371</f>
        <v>31.596205597692823</v>
      </c>
      <c r="AA372" s="95">
        <f ca="1">Y372+Calculation!DJ373+Calculation!AS373</f>
        <v>58.147131744208608</v>
      </c>
      <c r="AC372" s="95">
        <f>Sheet1!AA370+Sheet1!AB370+BC372</f>
        <v>57.6</v>
      </c>
      <c r="AD372" s="95">
        <f>Sheet1!AA370+Sheet1!BN370+'Calculations II'!BC372-Calculation!AS372-Calculation!DJ372</f>
        <v>33.89256954402066</v>
      </c>
      <c r="AE372" s="95">
        <f>Sheet1!AA370+Sheet1!AB370+'Calculations II'!BC372-Calculation!AS372-Calculation!DJ372</f>
        <v>45.792569544020651</v>
      </c>
      <c r="AF372" s="95">
        <f ca="1">Sheet1!AA370+Sheet1!BN370+P372+'Calculations II'!BC372+Calculation!AS372+Calculation!DJ372</f>
        <v>55.871498722992882</v>
      </c>
      <c r="AG372" s="95">
        <f ca="1">IF(B372=TODAY(),0,Sheet1!AA370+Sheet1!BN370+'Calculations II'!BC372+'Calculations II'!P372-Sheet1!CT370-BP372)</f>
        <v>29.71006826701354</v>
      </c>
      <c r="AH372" s="95">
        <f ca="1">IF(B372=TODAY(),0,Sheet1!AA370+Sheet1!BN370+'Calculations II'!BC372+'Calculations II'!P372-BP372)</f>
        <v>44.064068267013539</v>
      </c>
      <c r="AI372" s="95">
        <f ca="1">IF(B372=TODAY(),0,BC372+Sheet1!AA370+Calculation!ES372+O372+W372+Sheet1!BN370+Calculation!AS372+Calculation!DJ372-BP372)</f>
        <v>55.871498722992882</v>
      </c>
      <c r="AJ372" s="95"/>
      <c r="AM372" s="91">
        <f t="shared" si="75"/>
        <v>42365</v>
      </c>
      <c r="AN372" s="95">
        <f>Sheet1!BU370</f>
        <v>21.3</v>
      </c>
      <c r="AO372" s="95">
        <f>Sheet1!AA370</f>
        <v>22.6</v>
      </c>
      <c r="AP372" s="95">
        <f t="shared" si="65"/>
        <v>2.7838499999999975</v>
      </c>
      <c r="AQ372" s="1398">
        <f>((Sheet1!BV370-(Sheet1!BU370-AP372))/(Sheet1!BU370-AP372))</f>
        <v>0.17194989239123659</v>
      </c>
      <c r="AR372" s="95">
        <f t="shared" si="66"/>
        <v>19.816150000000004</v>
      </c>
      <c r="AS372" s="95">
        <f t="shared" si="67"/>
        <v>18.516150000000003</v>
      </c>
      <c r="AT372" s="90">
        <f>Sheet1!BB370</f>
        <v>1.73</v>
      </c>
      <c r="AU372" s="90">
        <f>Sheet1!AS370*GPMtoMGD</f>
        <v>1.5408E-2</v>
      </c>
      <c r="AV372" s="95">
        <f>Sheet1!AT370</f>
        <v>0</v>
      </c>
      <c r="AW372" s="90">
        <f>Sheet1!AV370*GPMtoMGD</f>
        <v>0</v>
      </c>
      <c r="AX372" s="90">
        <f>Sheet1!AW370*GPMtoMGD</f>
        <v>1.6852320000000001</v>
      </c>
      <c r="AY372" s="90">
        <f>Sheet1!AX370*GPMtoMGD</f>
        <v>0</v>
      </c>
      <c r="AZ372" s="90">
        <f>Sheet1!AY370*GPMtoMGD</f>
        <v>0</v>
      </c>
      <c r="BA372" s="90">
        <f>Sheet1!AZ370*GPMtoMGD</f>
        <v>0</v>
      </c>
      <c r="BB372" s="90">
        <f>Sheet1!BP370*GPMtoMGD</f>
        <v>3.3120000000000004E-2</v>
      </c>
      <c r="BC372" s="90">
        <f>Sheet1!CS370*GPMtoMGD</f>
        <v>0</v>
      </c>
      <c r="BD372" s="90">
        <f>Sheet1!BO370*GPMtoMGD</f>
        <v>1.4076000000000002</v>
      </c>
      <c r="BE372" s="90">
        <f>Sheet1!BW370*GPMtoMGD</f>
        <v>1.014912</v>
      </c>
      <c r="BF372" s="90">
        <f>Sheet1!CN370*GPMtoMGD</f>
        <v>0.27475200000000005</v>
      </c>
      <c r="BG372" s="90">
        <f>Sheet1!CO370*GPMtoMGD</f>
        <v>0.39528000000000002</v>
      </c>
      <c r="BH372" s="90">
        <f>Sheet1!CP370*GPMtoMGD</f>
        <v>0.60911999999999999</v>
      </c>
      <c r="BI372" s="90">
        <f t="shared" si="76"/>
        <v>1.4407200000000002</v>
      </c>
      <c r="BK372" s="95">
        <f>SUM(AT372:BA372,AS372,BC372,Calculation!AQ372)</f>
        <v>45.132909873817042</v>
      </c>
      <c r="BM372" s="368">
        <f>0</f>
        <v>0</v>
      </c>
      <c r="BN372" s="368">
        <f>0</f>
        <v>0</v>
      </c>
      <c r="BP372" s="95">
        <f>SUM(BM372:BN372,W372,Sheet1!DX370)</f>
        <v>0</v>
      </c>
      <c r="BR372" s="95">
        <f>Sheet1!AA370</f>
        <v>22.6</v>
      </c>
      <c r="BS372" s="95">
        <f>Sheet1!AB370</f>
        <v>35</v>
      </c>
      <c r="BT372" s="95">
        <f t="shared" ca="1" si="68"/>
        <v>-1.6359317329864627</v>
      </c>
      <c r="BU372" s="95">
        <f>Sheet1!AT370</f>
        <v>0</v>
      </c>
      <c r="BV372" s="90">
        <f>Sheet1!BB370</f>
        <v>1.73</v>
      </c>
      <c r="BW372" s="95">
        <f>Calculation!ED372</f>
        <v>10.07743045597935</v>
      </c>
      <c r="BX372" s="95">
        <f>(Sheet1!CS370*1440)/1000000</f>
        <v>0</v>
      </c>
      <c r="CA372" s="95">
        <f ca="1">Sheet1!AC370-Sheet1!BK370-Sheet1!BL370-Sheet1!BM370-Sheet1!BC370-Sheet1!BD370-Sheet1!BE370-Sheet1!BF370-Sheet1!BG370-Sheet1!BH370-Sheet1!BI370+BC372+P372</f>
        <v>45.924068267013531</v>
      </c>
      <c r="CB372" s="94">
        <f t="shared" si="69"/>
        <v>73.517415084599946</v>
      </c>
      <c r="CC372" s="95">
        <f t="shared" si="70"/>
        <v>1.73</v>
      </c>
      <c r="CD372" s="95">
        <f t="shared" ca="1" si="71"/>
        <v>56.001498722992878</v>
      </c>
      <c r="CE372" s="1258">
        <f t="shared" ca="1" si="72"/>
        <v>86.634318524469975</v>
      </c>
    </row>
    <row r="373" spans="1:83" s="90" customFormat="1" x14ac:dyDescent="0.2">
      <c r="A373" s="635" t="s">
        <v>4</v>
      </c>
      <c r="B373" s="92">
        <v>42366</v>
      </c>
      <c r="C373" s="93">
        <v>0</v>
      </c>
      <c r="D373" s="95">
        <f>(Sheet1!BQ371-Sheet1!BQ370)*1.385</f>
        <v>1.2465000000000031</v>
      </c>
      <c r="E373" s="30">
        <f>(Sheet1!BR371-Sheet1!BR370)*1.385</f>
        <v>0.24929999999999961</v>
      </c>
      <c r="F373" s="30">
        <f ca="1">IF(B373=TODAY(),0,-(VLOOKUP(Sheet1!CD371,Lookup!$I$4:$J$216,2)-VLOOKUP(Sheet1!CD370,Lookup!$I$4:$J$216,2))/1000000)</f>
        <v>0.82909550838240054</v>
      </c>
      <c r="G373" s="95">
        <f ca="1">IF(B373=TODAY(),0,-$G$6*(Sheet1!CF371-Sheet1!CF370)*7.48/1000000)</f>
        <v>0.15885400421023735</v>
      </c>
      <c r="H373" s="95">
        <f ca="1">IF(B373=TODAY(),0,-$H$6*(Sheet1!CE371-Sheet1!CE370)*7.48/1000000)</f>
        <v>-4.5118297053795289E-2</v>
      </c>
      <c r="I373" s="95">
        <f ca="1">IF(B373=TODAY(),0,-$I$6*(Sheet1!CG371-Sheet1!CG370)*7.48/1000000)</f>
        <v>3.1447416000000006E-2</v>
      </c>
      <c r="J373" s="96" t="s">
        <v>182</v>
      </c>
      <c r="K373" s="95">
        <f ca="1">IF(B373=TODAY(),0,-$K$6*(Sheet1!CH371-Sheet1!CH370)*7.48/1000000)</f>
        <v>5.3306562995667592E-2</v>
      </c>
      <c r="L373" s="96" t="s">
        <v>182</v>
      </c>
      <c r="M373" s="95">
        <f ca="1">IF(B373=TODAY(),0,-$M$6*(Sheet1!CI371-Sheet1!CI370)*7.48/1000000)</f>
        <v>0.14393206742421588</v>
      </c>
      <c r="N373" s="95">
        <f ca="1">IF(B373=TODAY(),0,-$N$6*(Sheet1!CJ371-Sheet1!CJ370)*7.48/1000000)</f>
        <v>0.46539259045967929</v>
      </c>
      <c r="O373" s="95">
        <f t="shared" ca="1" si="73"/>
        <v>1.6369098524184051</v>
      </c>
      <c r="P373" s="95">
        <f ca="1">O373+Calculation!ES373</f>
        <v>0.11205177592317872</v>
      </c>
      <c r="Q373" s="90" t="str">
        <f>IF(Sheet1!BQ371&gt;25.75,"spill elevation","-")</f>
        <v>-</v>
      </c>
      <c r="R373" s="90" t="str">
        <f>IF(Sheet1!BQ371&gt;25.75,"spill elevation","-")</f>
        <v>-</v>
      </c>
      <c r="S373" s="90" t="str">
        <f>IF(Sheet1!BR371&gt;25.75,"spill elevation","-")</f>
        <v>-</v>
      </c>
      <c r="T373" s="94">
        <f>IF(Sheet1!DU371=1,Sheet1!AA371-(SUM(AT373:BA373)+BE373),Sheet1!AA371-SUM(AT373:BA373))</f>
        <v>19.342815999999999</v>
      </c>
      <c r="U373" s="94">
        <f>Sheet1!BV371</f>
        <v>24.2</v>
      </c>
      <c r="V373" s="94">
        <f t="shared" si="74"/>
        <v>-4.8571840000000002</v>
      </c>
      <c r="W373" s="94">
        <f>0</f>
        <v>0</v>
      </c>
      <c r="X373" s="90">
        <f>0</f>
        <v>0</v>
      </c>
      <c r="Y373" s="95">
        <f ca="1">Calculation!EJ374+Calculation!ES373+'Calculations II'!O373-'Calculations II'!W373</f>
        <v>44.35840126530276</v>
      </c>
      <c r="Z373" s="95">
        <f ca="1">Y373-Sheet1!CT372</f>
        <v>29.491401265302759</v>
      </c>
      <c r="AA373" s="95">
        <f ca="1">Y373+Calculation!DJ374+Calculation!AS374</f>
        <v>56.251577257800413</v>
      </c>
      <c r="AC373" s="95">
        <f>Sheet1!AA371+Sheet1!AB371+BC373</f>
        <v>56.19</v>
      </c>
      <c r="AD373" s="95">
        <f>Sheet1!AA371+Sheet1!BN371+'Calculations II'!BC373-Calculation!AS373-Calculation!DJ373</f>
        <v>32.804073853484212</v>
      </c>
      <c r="AE373" s="95">
        <f>Sheet1!AA371+Sheet1!AB371+'Calculations II'!BC373-Calculation!AS373-Calculation!DJ373</f>
        <v>44.504073853484215</v>
      </c>
      <c r="AF373" s="95">
        <f ca="1">Sheet1!AA371+Sheet1!BN371+P373+'Calculations II'!BC373+Calculation!AS373+Calculation!DJ373</f>
        <v>56.287977922438955</v>
      </c>
      <c r="AG373" s="95">
        <f ca="1">IF(B373=TODAY(),0,Sheet1!AA371+Sheet1!BN371+'Calculations II'!BC373+'Calculations II'!P373-Sheet1!CT371-BP373)</f>
        <v>29.73705177592317</v>
      </c>
      <c r="AH373" s="95">
        <f ca="1">IF(B373=TODAY(),0,Sheet1!AA371+Sheet1!BN371+'Calculations II'!BC373+'Calculations II'!P373-BP373)</f>
        <v>44.602051775923172</v>
      </c>
      <c r="AI373" s="95">
        <f ca="1">IF(B373=TODAY(),0,BC373+Sheet1!AA371+Calculation!ES373+O373+W373+Sheet1!BN371+Calculation!AS373+Calculation!DJ373-BP373)</f>
        <v>56.287977922438955</v>
      </c>
      <c r="AJ373" s="95"/>
      <c r="AM373" s="91">
        <f t="shared" si="75"/>
        <v>42366</v>
      </c>
      <c r="AN373" s="95">
        <f>Sheet1!BU371</f>
        <v>21.3</v>
      </c>
      <c r="AO373" s="95">
        <f>Sheet1!AA371</f>
        <v>22.59</v>
      </c>
      <c r="AP373" s="95">
        <f t="shared" si="65"/>
        <v>1.4958000000000027</v>
      </c>
      <c r="AQ373" s="1398">
        <f>((Sheet1!BV371-(Sheet1!BU371-AP373))/(Sheet1!BU371-AP373))</f>
        <v>0.22196301794568837</v>
      </c>
      <c r="AR373" s="95">
        <f t="shared" si="66"/>
        <v>21.094199999999997</v>
      </c>
      <c r="AS373" s="95">
        <f t="shared" si="67"/>
        <v>19.804199999999998</v>
      </c>
      <c r="AT373" s="90">
        <f>Sheet1!BB371</f>
        <v>1.73</v>
      </c>
      <c r="AU373" s="90">
        <f>Sheet1!AS371*GPMtoMGD</f>
        <v>2.9520000000000001E-2</v>
      </c>
      <c r="AV373" s="95">
        <f>Sheet1!AT371</f>
        <v>0</v>
      </c>
      <c r="AW373" s="90">
        <f>Sheet1!AV371*GPMtoMGD</f>
        <v>1.4876639999999999</v>
      </c>
      <c r="AX373" s="90">
        <f>Sheet1!AW371*GPMtoMGD</f>
        <v>0</v>
      </c>
      <c r="AY373" s="90">
        <f>Sheet1!AX371*GPMtoMGD</f>
        <v>0</v>
      </c>
      <c r="AZ373" s="90">
        <f>Sheet1!AY371*GPMtoMGD</f>
        <v>0</v>
      </c>
      <c r="BA373" s="90">
        <f>Sheet1!AZ371*GPMtoMGD</f>
        <v>0</v>
      </c>
      <c r="BB373" s="90">
        <f>Sheet1!BP371*GPMtoMGD</f>
        <v>4.3344000000000008E-2</v>
      </c>
      <c r="BC373" s="90">
        <f>Sheet1!CS371*GPMtoMGD</f>
        <v>0</v>
      </c>
      <c r="BD373" s="90">
        <f>Sheet1!BO371*GPMtoMGD</f>
        <v>1.4158080000000002</v>
      </c>
      <c r="BE373" s="90">
        <f>Sheet1!BW371*GPMtoMGD</f>
        <v>0.96926400000000013</v>
      </c>
      <c r="BF373" s="90">
        <f>Sheet1!CN371*GPMtoMGD</f>
        <v>0.22579200000000002</v>
      </c>
      <c r="BG373" s="90">
        <f>Sheet1!CO371*GPMtoMGD</f>
        <v>0.39830400000000005</v>
      </c>
      <c r="BH373" s="90">
        <f>Sheet1!CP371*GPMtoMGD</f>
        <v>0.65908800000000001</v>
      </c>
      <c r="BI373" s="90">
        <f t="shared" si="76"/>
        <v>1.4591520000000002</v>
      </c>
      <c r="BK373" s="95">
        <f>SUM(AT373:BA373,AS373,BC373,Calculation!AQ373)</f>
        <v>44.964427478260873</v>
      </c>
      <c r="BM373" s="368">
        <f>0</f>
        <v>0</v>
      </c>
      <c r="BN373" s="368">
        <f>0</f>
        <v>0</v>
      </c>
      <c r="BP373" s="95">
        <f>SUM(BM373:BN373,W373,Sheet1!DX371)</f>
        <v>0</v>
      </c>
      <c r="BR373" s="95">
        <f>Sheet1!AA371</f>
        <v>22.59</v>
      </c>
      <c r="BS373" s="95">
        <f>Sheet1!AB371</f>
        <v>33.6</v>
      </c>
      <c r="BT373" s="95">
        <f t="shared" ca="1" si="68"/>
        <v>0.11205177592317872</v>
      </c>
      <c r="BU373" s="95">
        <f>Sheet1!AT371</f>
        <v>0</v>
      </c>
      <c r="BV373" s="90">
        <f>Sheet1!BB371</f>
        <v>1.73</v>
      </c>
      <c r="BW373" s="95">
        <f>Calculation!ED373</f>
        <v>9.9559261465157842</v>
      </c>
      <c r="BX373" s="95">
        <f>(Sheet1!CS371*1440)/1000000</f>
        <v>0</v>
      </c>
      <c r="CA373" s="95">
        <f ca="1">Sheet1!AC371-Sheet1!BK371-Sheet1!BL371-Sheet1!BM371-Sheet1!BC371-Sheet1!BD371-Sheet1!BE371-Sheet1!BF371-Sheet1!BG371-Sheet1!BH371-Sheet1!BI371+BC373+P373</f>
        <v>46.352051775923172</v>
      </c>
      <c r="CB373" s="94">
        <f t="shared" si="69"/>
        <v>71.524112251340071</v>
      </c>
      <c r="CC373" s="95">
        <f t="shared" si="70"/>
        <v>1.73</v>
      </c>
      <c r="CD373" s="95">
        <f t="shared" ca="1" si="71"/>
        <v>56.307977922438958</v>
      </c>
      <c r="CE373" s="1258">
        <f t="shared" ca="1" si="72"/>
        <v>87.108441846013065</v>
      </c>
    </row>
    <row r="374" spans="1:83" s="90" customFormat="1" x14ac:dyDescent="0.2">
      <c r="A374" s="635" t="s">
        <v>5</v>
      </c>
      <c r="B374" s="92">
        <v>42367</v>
      </c>
      <c r="C374" s="93">
        <v>0</v>
      </c>
      <c r="D374" s="95">
        <f>(Sheet1!BQ372-Sheet1!BQ371)*1.385</f>
        <v>-2.7976999999999994</v>
      </c>
      <c r="E374" s="30">
        <f>(Sheet1!BR372-Sheet1!BR371)*1.385</f>
        <v>-1.8143499999999981</v>
      </c>
      <c r="F374" s="30">
        <f ca="1">IF(B374=TODAY(),0,-(VLOOKUP(Sheet1!CD372,Lookup!$I$4:$J$216,2)-VLOOKUP(Sheet1!CD371,Lookup!$I$4:$J$216,2))/1000000)</f>
        <v>-0.72545856983460111</v>
      </c>
      <c r="G374" s="95">
        <f ca="1">IF(B374=TODAY(),0,-$G$6*(Sheet1!CF372-Sheet1!CF371)*7.48/1000000)</f>
        <v>0.19856750526279648</v>
      </c>
      <c r="H374" s="95">
        <f ca="1">IF(B374=TODAY(),0,-$H$6*(Sheet1!CE372-Sheet1!CE371)*7.48/1000000)</f>
        <v>0</v>
      </c>
      <c r="I374" s="95">
        <f ca="1">IF(B374=TODAY(),0,-$I$6*(Sheet1!CG372-Sheet1!CG371)*7.48/1000000)</f>
        <v>2.2462440000000004E-2</v>
      </c>
      <c r="J374" s="96" t="s">
        <v>182</v>
      </c>
      <c r="K374" s="95">
        <f ca="1">IF(B374=TODAY(),0,-$K$6*(Sheet1!CH372-Sheet1!CH371)*7.48/1000000)</f>
        <v>3.9979922246750635E-2</v>
      </c>
      <c r="L374" s="96" t="s">
        <v>182</v>
      </c>
      <c r="M374" s="95">
        <f ca="1">IF(B374=TODAY(),0,-$M$6*(Sheet1!CI372-Sheet1!CI371)*7.48/1000000)</f>
        <v>0.10794905056816255</v>
      </c>
      <c r="N374" s="95">
        <f ca="1">IF(B374=TODAY(),0,-$N$6*(Sheet1!CJ372-Sheet1!CJ371)*7.48/1000000)</f>
        <v>-0.37231407236774317</v>
      </c>
      <c r="O374" s="95">
        <f t="shared" ca="1" si="73"/>
        <v>-0.72881372412463463</v>
      </c>
      <c r="P374" s="95">
        <f ca="1">O374+Calculation!ES374</f>
        <v>3.8447540129738167</v>
      </c>
      <c r="Q374" s="90" t="str">
        <f>IF(Sheet1!BQ372&gt;25.75,"spill elevation","-")</f>
        <v>-</v>
      </c>
      <c r="R374" s="90" t="str">
        <f>IF(Sheet1!BQ372&gt;25.75,"spill elevation","-")</f>
        <v>-</v>
      </c>
      <c r="S374" s="90" t="str">
        <f>IF(Sheet1!BR372&gt;25.75,"spill elevation","-")</f>
        <v>-</v>
      </c>
      <c r="T374" s="94">
        <f>IF(Sheet1!DU372=1,Sheet1!AA372-(SUM(AT374:BA374)+BE374),Sheet1!AA372-SUM(AT374:BA374))</f>
        <v>18.971119999999999</v>
      </c>
      <c r="U374" s="94">
        <f>Sheet1!BV372</f>
        <v>28.9</v>
      </c>
      <c r="V374" s="94">
        <f t="shared" si="74"/>
        <v>-9.9288799999999995</v>
      </c>
      <c r="W374" s="94">
        <f>0</f>
        <v>0</v>
      </c>
      <c r="X374" s="90">
        <f>0</f>
        <v>0</v>
      </c>
      <c r="Y374" s="95">
        <f ca="1">Calculation!EJ375+Calculation!ES374+'Calculations II'!O374-'Calculations II'!W374</f>
        <v>48.607527040324008</v>
      </c>
      <c r="Z374" s="95">
        <f ca="1">Y374-Sheet1!CT373</f>
        <v>33.397527040324007</v>
      </c>
      <c r="AA374" s="95">
        <f ca="1">Y374+Calculation!DJ375+Calculation!AS375</f>
        <v>60.541533300104909</v>
      </c>
      <c r="AC374" s="95">
        <f>Sheet1!AA372+Sheet1!AB372+BC374</f>
        <v>54.54</v>
      </c>
      <c r="AD374" s="95">
        <f>Sheet1!AA372+Sheet1!BN372+'Calculations II'!BC374-Calculation!AS374-Calculation!DJ374</f>
        <v>30.746824007502347</v>
      </c>
      <c r="AE374" s="95">
        <f>Sheet1!AA372+Sheet1!AB372+'Calculations II'!BC374-Calculation!AS374-Calculation!DJ374</f>
        <v>42.646824007502346</v>
      </c>
      <c r="AF374" s="95">
        <f ca="1">Sheet1!AA372+Sheet1!BN372+P374+'Calculations II'!BC374+Calculation!AS374+Calculation!DJ374</f>
        <v>58.37793000547147</v>
      </c>
      <c r="AG374" s="95">
        <f ca="1">IF(B374=TODAY(),0,Sheet1!AA372+Sheet1!BN372+'Calculations II'!BC374+'Calculations II'!P374-Sheet1!CT372-BP374)</f>
        <v>31.617754012973815</v>
      </c>
      <c r="AH374" s="95">
        <f ca="1">IF(B374=TODAY(),0,Sheet1!AA372+Sheet1!BN372+'Calculations II'!BC374+'Calculations II'!P374-BP374)</f>
        <v>46.484754012973816</v>
      </c>
      <c r="AI374" s="95">
        <f ca="1">IF(B374=TODAY(),0,BC374+Sheet1!AA372+Calculation!ES374+O374+W374+Sheet1!BN372+Calculation!AS374+Calculation!DJ374-BP374)</f>
        <v>58.37793000547147</v>
      </c>
      <c r="AJ374" s="95"/>
      <c r="AM374" s="91">
        <f t="shared" si="75"/>
        <v>42367</v>
      </c>
      <c r="AN374" s="95">
        <f>Sheet1!BU372</f>
        <v>21.3</v>
      </c>
      <c r="AO374" s="95">
        <f>Sheet1!AA372</f>
        <v>22.54</v>
      </c>
      <c r="AP374" s="95">
        <f t="shared" si="65"/>
        <v>-4.6120499999999973</v>
      </c>
      <c r="AQ374" s="1398">
        <f>((Sheet1!BV372-(Sheet1!BU372-AP374))/(Sheet1!BU372-AP374))</f>
        <v>0.11531121621021886</v>
      </c>
      <c r="AR374" s="95">
        <f t="shared" si="66"/>
        <v>27.152049999999996</v>
      </c>
      <c r="AS374" s="95">
        <f t="shared" si="67"/>
        <v>25.912049999999997</v>
      </c>
      <c r="AT374" s="90">
        <f>Sheet1!BB372</f>
        <v>1.73</v>
      </c>
      <c r="AU374" s="90">
        <f>Sheet1!AS372*GPMtoMGD</f>
        <v>1.5264E-2</v>
      </c>
      <c r="AV374" s="95">
        <f>Sheet1!AT372</f>
        <v>0</v>
      </c>
      <c r="AW374" s="90">
        <f>Sheet1!AV372*GPMtoMGD</f>
        <v>0</v>
      </c>
      <c r="AX374" s="90">
        <f>Sheet1!AW372*GPMtoMGD</f>
        <v>1.8236160000000003</v>
      </c>
      <c r="AY374" s="90">
        <f>Sheet1!AX372*GPMtoMGD</f>
        <v>0</v>
      </c>
      <c r="AZ374" s="90">
        <f>Sheet1!AY372*GPMtoMGD</f>
        <v>0</v>
      </c>
      <c r="BA374" s="90">
        <f>Sheet1!AZ372*GPMtoMGD</f>
        <v>0</v>
      </c>
      <c r="BB374" s="90">
        <f>Sheet1!BP372*GPMtoMGD</f>
        <v>1.5840000000000001E-3</v>
      </c>
      <c r="BC374" s="90">
        <f>Sheet1!CS372*GPMtoMGD</f>
        <v>0</v>
      </c>
      <c r="BD374" s="90">
        <f>Sheet1!BO372*GPMtoMGD</f>
        <v>1.4667840000000001</v>
      </c>
      <c r="BE374" s="90">
        <f>Sheet1!BW372*GPMtoMGD</f>
        <v>0.93830400000000014</v>
      </c>
      <c r="BF374" s="90">
        <f>Sheet1!CN372*GPMtoMGD</f>
        <v>0.218304</v>
      </c>
      <c r="BG374" s="90">
        <f>Sheet1!CO372*GPMtoMGD</f>
        <v>0.39758400000000005</v>
      </c>
      <c r="BH374" s="90">
        <f>Sheet1!CP372*GPMtoMGD</f>
        <v>0.64814400000000005</v>
      </c>
      <c r="BI374" s="90">
        <f t="shared" si="76"/>
        <v>1.4683680000000001</v>
      </c>
      <c r="BK374" s="95">
        <f>SUM(AT374:BA374,AS374,BC374,Calculation!AQ374)</f>
        <v>49.587213213504214</v>
      </c>
      <c r="BM374" s="368">
        <f>0</f>
        <v>0</v>
      </c>
      <c r="BN374" s="368">
        <f>0</f>
        <v>0</v>
      </c>
      <c r="BP374" s="95">
        <f>SUM(BM374:BN374,W374,Sheet1!DX372)</f>
        <v>0</v>
      </c>
      <c r="BR374" s="95">
        <f>Sheet1!AA372</f>
        <v>22.54</v>
      </c>
      <c r="BS374" s="95">
        <f>Sheet1!AB372</f>
        <v>32</v>
      </c>
      <c r="BT374" s="95">
        <f t="shared" ca="1" si="68"/>
        <v>3.8447540129738167</v>
      </c>
      <c r="BU374" s="95">
        <f>Sheet1!AT372</f>
        <v>0</v>
      </c>
      <c r="BV374" s="90">
        <f>Sheet1!BB372</f>
        <v>1.73</v>
      </c>
      <c r="BW374" s="95">
        <f>Calculation!ED374</f>
        <v>10.163175992497656</v>
      </c>
      <c r="BX374" s="95">
        <f>(Sheet1!CS372*1440)/1000000</f>
        <v>0</v>
      </c>
      <c r="CA374" s="95">
        <f ca="1">Sheet1!AC372-Sheet1!BK372-Sheet1!BL372-Sheet1!BM372-Sheet1!BC372-Sheet1!BD372-Sheet1!BE372-Sheet1!BF372-Sheet1!BG372-Sheet1!BH372-Sheet1!BI372+BC374+P374</f>
        <v>48.224754012973811</v>
      </c>
      <c r="CB374" s="94">
        <f t="shared" si="69"/>
        <v>68.650946739606127</v>
      </c>
      <c r="CC374" s="95">
        <f t="shared" si="70"/>
        <v>1.73</v>
      </c>
      <c r="CD374" s="95">
        <f t="shared" ca="1" si="71"/>
        <v>58.387930005471468</v>
      </c>
      <c r="CE374" s="1258">
        <f t="shared" ca="1" si="72"/>
        <v>90.326127718464363</v>
      </c>
    </row>
    <row r="375" spans="1:83" s="90" customFormat="1" x14ac:dyDescent="0.2">
      <c r="A375" s="635" t="s">
        <v>6</v>
      </c>
      <c r="B375" s="92">
        <v>42368</v>
      </c>
      <c r="C375" s="93">
        <v>0</v>
      </c>
      <c r="D375" s="95">
        <f>(Sheet1!BQ373-Sheet1!BQ372)*1.385</f>
        <v>-1.8005000000000011</v>
      </c>
      <c r="E375" s="30">
        <f>(Sheet1!BR373-Sheet1!BR372)*1.385</f>
        <v>-1.8005000000000011</v>
      </c>
      <c r="F375" s="30">
        <f ca="1">IF(B375=TODAY(),0,-(VLOOKUP(Sheet1!CD373,Lookup!$I$4:$J$216,2)-VLOOKUP(Sheet1!CD372,Lookup!$I$4:$J$216,2))/1000000)</f>
        <v>-0.20727387709559872</v>
      </c>
      <c r="G375" s="95">
        <f ca="1">IF(B375=TODAY(),0,-$G$6*(Sheet1!CF373-Sheet1!CF372)*7.48/1000000)</f>
        <v>0.15885400421023735</v>
      </c>
      <c r="H375" s="95">
        <f ca="1">IF(B375=TODAY(),0,-$H$6*(Sheet1!CE373-Sheet1!CE372)*7.48/1000000)</f>
        <v>-1.5039432351265274E-2</v>
      </c>
      <c r="I375" s="95">
        <f ca="1">IF(B375=TODAY(),0,-$I$6*(Sheet1!CG373-Sheet1!CG372)*7.48/1000000)</f>
        <v>1.3477463999999995E-2</v>
      </c>
      <c r="J375" s="96" t="s">
        <v>182</v>
      </c>
      <c r="K375" s="95">
        <f ca="1">IF(B375=TODAY(),0,-$K$6*(Sheet1!CH373-Sheet1!CH372)*7.48/1000000)</f>
        <v>1.9989961123375376E-2</v>
      </c>
      <c r="L375" s="96" t="s">
        <v>182</v>
      </c>
      <c r="M375" s="95">
        <f ca="1">IF(B375=TODAY(),0,-$M$6*(Sheet1!CI373-Sheet1!CI372)*7.48/1000000)</f>
        <v>7.196603371210826E-2</v>
      </c>
      <c r="N375" s="95">
        <f ca="1">IF(B375=TODAY(),0,-$N$6*(Sheet1!CJ373-Sheet1!CJ372)*7.48/1000000)</f>
        <v>-0.11169422171032285</v>
      </c>
      <c r="O375" s="95">
        <f t="shared" ca="1" si="73"/>
        <v>-6.972006811146586E-2</v>
      </c>
      <c r="P375" s="95">
        <f ca="1">O375+Calculation!ES375</f>
        <v>3.5313006773379803</v>
      </c>
      <c r="Q375" s="90" t="str">
        <f>IF(Sheet1!BQ373&gt;25.75,"spill elevation","-")</f>
        <v>-</v>
      </c>
      <c r="R375" s="90" t="str">
        <f>IF(Sheet1!BQ373&gt;25.75,"spill elevation","-")</f>
        <v>-</v>
      </c>
      <c r="S375" s="90" t="str">
        <f>IF(Sheet1!BR373&gt;25.75,"spill elevation","-")</f>
        <v>-</v>
      </c>
      <c r="T375" s="94">
        <f>IF(Sheet1!DU373=1,Sheet1!AA373-(SUM(AT375:BA375)+BE375),Sheet1!AA373-SUM(AT375:BA375))</f>
        <v>18.706208</v>
      </c>
      <c r="U375" s="94">
        <f>Sheet1!BV373</f>
        <v>28.4</v>
      </c>
      <c r="V375" s="94">
        <f t="shared" si="74"/>
        <v>-9.6937919999999984</v>
      </c>
      <c r="W375" s="94">
        <f>0</f>
        <v>0</v>
      </c>
      <c r="X375" s="90">
        <f>0</f>
        <v>0</v>
      </c>
      <c r="Y375" s="95">
        <f ca="1">Calculation!EJ376+Calculation!ES375+'Calculations II'!O375-'Calculations II'!W375</f>
        <v>50.685549560876993</v>
      </c>
      <c r="Z375" s="95">
        <f ca="1">Y375-Sheet1!CT374</f>
        <v>34.040549560876997</v>
      </c>
      <c r="AA375" s="95">
        <f ca="1">Y375+Calculation!DJ376+Calculation!AS376</f>
        <v>62.813134534043364</v>
      </c>
      <c r="AC375" s="95">
        <f>Sheet1!AA373+Sheet1!AB373+BC375</f>
        <v>54.47</v>
      </c>
      <c r="AD375" s="95">
        <f>Sheet1!AA373+Sheet1!BN373+'Calculations II'!BC375-Calculation!AS375-Calculation!DJ375</f>
        <v>30.635993740219096</v>
      </c>
      <c r="AE375" s="95">
        <f>Sheet1!AA373+Sheet1!AB373+'Calculations II'!BC375-Calculation!AS375-Calculation!DJ375</f>
        <v>42.535993740219098</v>
      </c>
      <c r="AF375" s="95">
        <f ca="1">Sheet1!AA373+Sheet1!BN373+P375+'Calculations II'!BC375+Calculation!AS375+Calculation!DJ375</f>
        <v>58.035306937118889</v>
      </c>
      <c r="AG375" s="95">
        <f ca="1">IF(B375=TODAY(),0,Sheet1!AA373+Sheet1!BN373+'Calculations II'!BC375+'Calculations II'!P375-Sheet1!CT373-BP375)</f>
        <v>30.891300677337981</v>
      </c>
      <c r="AH375" s="95">
        <f ca="1">IF(B375=TODAY(),0,Sheet1!AA373+Sheet1!BN373+'Calculations II'!BC375+'Calculations II'!P375-BP375)</f>
        <v>46.101300677337981</v>
      </c>
      <c r="AI375" s="95">
        <f ca="1">IF(B375=TODAY(),0,BC375+Sheet1!AA373+Calculation!ES375+O375+W375+Sheet1!BN373+Calculation!AS375+Calculation!DJ375-BP375)</f>
        <v>58.035306937118889</v>
      </c>
      <c r="AJ375" s="95"/>
      <c r="AM375" s="91">
        <f t="shared" si="75"/>
        <v>42368</v>
      </c>
      <c r="AN375" s="95">
        <f>Sheet1!BU373</f>
        <v>21</v>
      </c>
      <c r="AO375" s="95">
        <f>Sheet1!AA373</f>
        <v>22.57</v>
      </c>
      <c r="AP375" s="95">
        <f t="shared" si="65"/>
        <v>-3.6010000000000022</v>
      </c>
      <c r="AQ375" s="1398">
        <f>((Sheet1!BV373-(Sheet1!BU373-AP375))/(Sheet1!BU373-AP375))</f>
        <v>0.15442461688549228</v>
      </c>
      <c r="AR375" s="95">
        <f t="shared" si="66"/>
        <v>26.171000000000003</v>
      </c>
      <c r="AS375" s="95">
        <f t="shared" si="67"/>
        <v>24.601000000000003</v>
      </c>
      <c r="AT375" s="90">
        <f>Sheet1!BB373</f>
        <v>1.73</v>
      </c>
      <c r="AU375" s="90">
        <f>Sheet1!AS373*GPMtoMGD</f>
        <v>2.8656000000000001E-2</v>
      </c>
      <c r="AV375" s="95">
        <f>Sheet1!AT373</f>
        <v>0</v>
      </c>
      <c r="AW375" s="90">
        <f>Sheet1!AV373*GPMtoMGD</f>
        <v>0</v>
      </c>
      <c r="AX375" s="90">
        <f>Sheet1!AW373*GPMtoMGD</f>
        <v>2.1051360000000003</v>
      </c>
      <c r="AY375" s="90">
        <f>Sheet1!AX373*GPMtoMGD</f>
        <v>0</v>
      </c>
      <c r="AZ375" s="90">
        <f>Sheet1!AY373*GPMtoMGD</f>
        <v>0</v>
      </c>
      <c r="BA375" s="90">
        <f>Sheet1!AZ373*GPMtoMGD</f>
        <v>0</v>
      </c>
      <c r="BB375" s="90">
        <f>Sheet1!BP373*GPMtoMGD</f>
        <v>1.7280000000000002E-3</v>
      </c>
      <c r="BC375" s="90">
        <f>Sheet1!CS373*GPMtoMGD</f>
        <v>0</v>
      </c>
      <c r="BD375" s="90">
        <f>Sheet1!BO373*GPMtoMGD</f>
        <v>1.5176160000000003</v>
      </c>
      <c r="BE375" s="90">
        <f>Sheet1!BW373*GPMtoMGD</f>
        <v>0.91137600000000007</v>
      </c>
      <c r="BF375" s="90">
        <f>Sheet1!CN373*GPMtoMGD</f>
        <v>0.206064</v>
      </c>
      <c r="BG375" s="90">
        <f>Sheet1!CO373*GPMtoMGD</f>
        <v>0.38851200000000002</v>
      </c>
      <c r="BH375" s="90">
        <f>Sheet1!CP373*GPMtoMGD</f>
        <v>0.64742400000000011</v>
      </c>
      <c r="BI375" s="90">
        <f t="shared" si="76"/>
        <v>1.5193440000000002</v>
      </c>
      <c r="BK375" s="95">
        <f>SUM(AT375:BA375,AS375,BC375,Calculation!AQ375)</f>
        <v>48.433493095461657</v>
      </c>
      <c r="BM375" s="368">
        <f>0</f>
        <v>0</v>
      </c>
      <c r="BN375" s="368">
        <f>0</f>
        <v>0</v>
      </c>
      <c r="BP375" s="95">
        <f>SUM(BM375:BN375,W375,Sheet1!DX373)</f>
        <v>0</v>
      </c>
      <c r="BR375" s="95">
        <f>Sheet1!AA373</f>
        <v>22.57</v>
      </c>
      <c r="BS375" s="95">
        <f>Sheet1!AB373</f>
        <v>31.9</v>
      </c>
      <c r="BT375" s="95">
        <f t="shared" ca="1" si="68"/>
        <v>3.5313006773379803</v>
      </c>
      <c r="BU375" s="95">
        <f>Sheet1!AT373</f>
        <v>0</v>
      </c>
      <c r="BV375" s="90">
        <f>Sheet1!BB373</f>
        <v>1.73</v>
      </c>
      <c r="BW375" s="95">
        <f>Calculation!ED375</f>
        <v>10.204006259780908</v>
      </c>
      <c r="BX375" s="95">
        <f>(Sheet1!CS373*1440)/1000000</f>
        <v>0</v>
      </c>
      <c r="CA375" s="95">
        <f ca="1">Sheet1!AC373-Sheet1!BK373-Sheet1!BL373-Sheet1!BM373-Sheet1!BC373-Sheet1!BD373-Sheet1!BE373-Sheet1!BF373-Sheet1!BG373-Sheet1!BH373-Sheet1!BI373+BC375+P375</f>
        <v>47.781300677337974</v>
      </c>
      <c r="CB375" s="94">
        <f t="shared" si="69"/>
        <v>68.479492316118922</v>
      </c>
      <c r="CC375" s="95">
        <f t="shared" si="70"/>
        <v>1.73</v>
      </c>
      <c r="CD375" s="95">
        <f t="shared" ca="1" si="71"/>
        <v>57.985306937118878</v>
      </c>
      <c r="CE375" s="1258">
        <f t="shared" ca="1" si="72"/>
        <v>89.703269831722906</v>
      </c>
    </row>
    <row r="376" spans="1:83" s="90" customFormat="1" x14ac:dyDescent="0.2">
      <c r="A376" s="635" t="s">
        <v>7</v>
      </c>
      <c r="B376" s="92">
        <v>42369</v>
      </c>
      <c r="C376" s="93">
        <v>0</v>
      </c>
      <c r="D376" s="95">
        <f>(Sheet1!BQ374-Sheet1!BQ373)*1.385</f>
        <v>-0.92795000000000238</v>
      </c>
      <c r="E376" s="30">
        <f>(Sheet1!BR374-Sheet1!BR373)*1.385</f>
        <v>-0.91410000000000025</v>
      </c>
      <c r="F376" s="30">
        <f ca="1">IF(B376=TODAY(),0,-(VLOOKUP(Sheet1!CD374,Lookup!$I$4:$J$216,2)-VLOOKUP(Sheet1!CD373,Lookup!$I$4:$J$216,2))/1000000)</f>
        <v>0.62182163128679613</v>
      </c>
      <c r="G376" s="95">
        <f ca="1">IF(B376=TODAY(),0,-$G$6*(Sheet1!CF374-Sheet1!CF373)*7.48/1000000)</f>
        <v>0.15885400421023735</v>
      </c>
      <c r="H376" s="95">
        <f ca="1">IF(B376=TODAY(),0,-$H$6*(Sheet1!CE374-Sheet1!CE373)*7.48/1000000)</f>
        <v>-1.5039432351262067E-3</v>
      </c>
      <c r="I376" s="95">
        <f ca="1">IF(B376=TODAY(),0,-$I$6*(Sheet1!CG374-Sheet1!CG373)*7.48/1000000)</f>
        <v>1.7969952000000015E-2</v>
      </c>
      <c r="J376" s="96" t="s">
        <v>182</v>
      </c>
      <c r="K376" s="95">
        <f ca="1">IF(B376=TODAY(),0,-$K$6*(Sheet1!CH374-Sheet1!CH373)*7.48/1000000)</f>
        <v>3.3316601872292212E-2</v>
      </c>
      <c r="L376" s="96" t="s">
        <v>182</v>
      </c>
      <c r="M376" s="95">
        <f ca="1">IF(B376=TODAY(),0,-$M$6*(Sheet1!CI374-Sheet1!CI373)*7.48/1000000)</f>
        <v>7.196603371210826E-2</v>
      </c>
      <c r="N376" s="95">
        <f ca="1">IF(B376=TODAY(),0,-$N$6*(Sheet1!CJ374-Sheet1!CJ373)*7.48/1000000)</f>
        <v>0.3536983687493564</v>
      </c>
      <c r="O376" s="95">
        <f t="shared" ca="1" si="73"/>
        <v>1.2561226485956642</v>
      </c>
      <c r="P376" s="95">
        <f ca="1">O376+Calculation!ES376</f>
        <v>3.0558416300620173</v>
      </c>
      <c r="Q376" s="90" t="str">
        <f>IF(Sheet1!BQ374&gt;25.75,"spill elevation","-")</f>
        <v>-</v>
      </c>
      <c r="R376" s="90" t="str">
        <f>IF(Sheet1!BQ374&gt;25.75,"spill elevation","-")</f>
        <v>-</v>
      </c>
      <c r="S376" s="90" t="str">
        <f>IF(Sheet1!BR374&gt;25.75,"spill elevation","-")</f>
        <v>-</v>
      </c>
      <c r="T376" s="94">
        <f>IF(Sheet1!DU374=1,Sheet1!AA374-(SUM(AT376:BA376)+BE376),Sheet1!AA374-SUM(AT376:BA376))</f>
        <v>19.176352000000001</v>
      </c>
      <c r="U376" s="94">
        <f>Sheet1!BV374</f>
        <v>26.8</v>
      </c>
      <c r="V376" s="94">
        <f t="shared" si="74"/>
        <v>-7.6236479999999993</v>
      </c>
      <c r="W376" s="94">
        <f>0</f>
        <v>0</v>
      </c>
      <c r="X376" s="90">
        <f>0</f>
        <v>0</v>
      </c>
      <c r="Y376" s="95">
        <f ca="1">Calculation!EJ377+Calculation!ES376+'Calculations II'!O376-'Calculations II'!W376</f>
        <v>49.569149355781896</v>
      </c>
      <c r="Z376" s="95">
        <f ca="1">Y376-Sheet1!CT375</f>
        <v>33.834149355781896</v>
      </c>
      <c r="AA376" s="95">
        <f ca="1">Y376+Calculation!DJ377+Calculation!AS377</f>
        <v>61.440728303150316</v>
      </c>
      <c r="AC376" s="95">
        <f>Sheet1!AA374+Sheet1!AB374+BC376</f>
        <v>56</v>
      </c>
      <c r="AD376" s="95">
        <f>Sheet1!AA374+Sheet1!BN374+'Calculations II'!BC376-Calculation!AS376-Calculation!DJ376</f>
        <v>31.772415026833631</v>
      </c>
      <c r="AE376" s="95">
        <f>Sheet1!AA374+Sheet1!AB374+'Calculations II'!BC376-Calculation!AS376-Calculation!DJ376</f>
        <v>43.872415026833636</v>
      </c>
      <c r="AF376" s="95">
        <f ca="1">Sheet1!AA374+Sheet1!BN374+P376+'Calculations II'!BC376+Calculation!AS376+Calculation!DJ376</f>
        <v>59.083426603228389</v>
      </c>
      <c r="AG376" s="95">
        <f ca="1">IF(B376=TODAY(),0,Sheet1!AA374+Sheet1!BN374+'Calculations II'!BC376+'Calculations II'!P376-Sheet1!CT374-BP376)</f>
        <v>30.310841630062018</v>
      </c>
      <c r="AH376" s="95">
        <f ca="1">IF(B376=TODAY(),0,Sheet1!AA374+Sheet1!BN374+'Calculations II'!BC376+'Calculations II'!P376-BP376)</f>
        <v>46.955841630062018</v>
      </c>
      <c r="AI376" s="95">
        <f ca="1">IF(B376=TODAY(),0,BC376+Sheet1!AA374+Calculation!ES376+O376+W376+Sheet1!BN374+Calculation!AS376+Calculation!DJ376-BP376)</f>
        <v>59.083426603228375</v>
      </c>
      <c r="AJ376" s="95"/>
      <c r="AM376" s="91">
        <f t="shared" si="75"/>
        <v>42369</v>
      </c>
      <c r="AN376" s="95">
        <f>Sheet1!BU374</f>
        <v>21.2</v>
      </c>
      <c r="AO376" s="95">
        <f>Sheet1!AA374</f>
        <v>22.5</v>
      </c>
      <c r="AP376" s="95">
        <f t="shared" si="65"/>
        <v>-1.8420500000000026</v>
      </c>
      <c r="AQ376" s="1398">
        <f>((Sheet1!BV374-(Sheet1!BU374-AP376))/(Sheet1!BU374-AP376))</f>
        <v>0.16309095761878811</v>
      </c>
      <c r="AR376" s="95">
        <f t="shared" si="66"/>
        <v>24.342050000000004</v>
      </c>
      <c r="AS376" s="95">
        <f t="shared" si="67"/>
        <v>23.042050000000003</v>
      </c>
      <c r="AT376" s="90">
        <f>Sheet1!BB374</f>
        <v>1.73</v>
      </c>
      <c r="AU376" s="90">
        <f>Sheet1!AS374*GPMtoMGD</f>
        <v>1.5696000000000002E-2</v>
      </c>
      <c r="AV376" s="95">
        <f>Sheet1!AT374</f>
        <v>0</v>
      </c>
      <c r="AW376" s="90">
        <f>Sheet1!AV374*GPMtoMGD</f>
        <v>0</v>
      </c>
      <c r="AX376" s="90">
        <f>Sheet1!AW374*GPMtoMGD</f>
        <v>1.577952</v>
      </c>
      <c r="AY376" s="90">
        <f>Sheet1!AX374*GPMtoMGD</f>
        <v>0</v>
      </c>
      <c r="AZ376" s="90">
        <f>Sheet1!AY374*GPMtoMGD</f>
        <v>0</v>
      </c>
      <c r="BA376" s="90">
        <f>Sheet1!AZ374*GPMtoMGD</f>
        <v>0</v>
      </c>
      <c r="BB376" s="90">
        <f>Sheet1!BP374*GPMtoMGD</f>
        <v>2.016E-3</v>
      </c>
      <c r="BC376" s="90">
        <f>Sheet1!CS374*GPMtoMGD</f>
        <v>0</v>
      </c>
      <c r="BD376" s="90">
        <f>Sheet1!BO374*GPMtoMGD</f>
        <v>1.5665760000000002</v>
      </c>
      <c r="BE376" s="90">
        <f>Sheet1!BW374*GPMtoMGD</f>
        <v>0.87364800000000009</v>
      </c>
      <c r="BF376" s="90">
        <f>Sheet1!CN374*GPMtoMGD</f>
        <v>0.19108800000000001</v>
      </c>
      <c r="BG376" s="90">
        <f>Sheet1!CO374*GPMtoMGD</f>
        <v>0.39700800000000003</v>
      </c>
      <c r="BH376" s="90">
        <f>Sheet1!CP374*GPMtoMGD</f>
        <v>0.56044800000000006</v>
      </c>
      <c r="BI376" s="90">
        <f t="shared" si="76"/>
        <v>1.5685920000000002</v>
      </c>
      <c r="BK376" s="95">
        <f>SUM(AT376:BA376,AS376,BC376,Calculation!AQ376)</f>
        <v>47.740176234943348</v>
      </c>
      <c r="BM376" s="368">
        <f>0</f>
        <v>0</v>
      </c>
      <c r="BN376" s="368">
        <f>0</f>
        <v>0</v>
      </c>
      <c r="BP376" s="95">
        <f>SUM(BM376:BN376,W376,Sheet1!DX374)</f>
        <v>0</v>
      </c>
      <c r="BR376" s="95">
        <f>Sheet1!AA374</f>
        <v>22.5</v>
      </c>
      <c r="BS376" s="95">
        <f>Sheet1!AB374</f>
        <v>33.5</v>
      </c>
      <c r="BT376" s="95">
        <f t="shared" ca="1" si="68"/>
        <v>3.0558416300620173</v>
      </c>
      <c r="BU376" s="95">
        <f>Sheet1!AT374</f>
        <v>0</v>
      </c>
      <c r="BV376" s="90">
        <f>Sheet1!BB374</f>
        <v>1.73</v>
      </c>
      <c r="BW376" s="95">
        <f>Calculation!ED376</f>
        <v>10.397584973166369</v>
      </c>
      <c r="BX376" s="95">
        <f>(Sheet1!CS374*1440)/1000000</f>
        <v>0</v>
      </c>
      <c r="CA376" s="95">
        <f ca="1">Sheet1!AC374-Sheet1!BK374-Sheet1!BL374-Sheet1!BM374-Sheet1!BC374-Sheet1!BD374-Sheet1!BE374-Sheet1!BF374-Sheet1!BG374-Sheet1!BH374-Sheet1!BI374+BC376+P376</f>
        <v>48.645841630062023</v>
      </c>
      <c r="CB376" s="94">
        <f t="shared" si="69"/>
        <v>70.546936046511632</v>
      </c>
      <c r="CC376" s="95">
        <f t="shared" si="70"/>
        <v>1.73</v>
      </c>
      <c r="CD376" s="95">
        <f t="shared" ca="1" si="71"/>
        <v>59.04342660322839</v>
      </c>
      <c r="CE376" s="1258">
        <f t="shared" ca="1" si="72"/>
        <v>91.340180955194313</v>
      </c>
    </row>
    <row r="377" spans="1:83" s="90" customFormat="1" x14ac:dyDescent="0.2">
      <c r="A377" s="635" t="s">
        <v>8</v>
      </c>
      <c r="B377" s="92">
        <v>42370</v>
      </c>
      <c r="C377" s="93">
        <v>0</v>
      </c>
      <c r="D377" s="95">
        <f>(Sheet1!BQ375-Sheet1!BQ374)*1.385</f>
        <v>-0.22160000000000019</v>
      </c>
      <c r="E377" s="30">
        <f>(Sheet1!BR375-Sheet1!BR374)*1.385</f>
        <v>-0.23544999999999744</v>
      </c>
      <c r="F377" s="30">
        <f ca="1">IF(B377=TODAY(),0,-(VLOOKUP(Sheet1!CD375,Lookup!$I$4:$J$216,2)-VLOOKUP(Sheet1!CD374,Lookup!$I$4:$J$216,2))/1000000)</f>
        <v>-0.20727387709559872</v>
      </c>
      <c r="G377" s="95">
        <f ca="1">IF(B377=TODAY(),0,-$G$6*(Sheet1!CF375-Sheet1!CF374)*7.48/1000000)</f>
        <v>0.19856750526279648</v>
      </c>
      <c r="H377" s="95">
        <f ca="1">IF(B377=TODAY(),0,-$H$6*(Sheet1!CE375-Sheet1!CE374)*7.48/1000000)</f>
        <v>-2.8574921467403269E-2</v>
      </c>
      <c r="I377" s="95">
        <f ca="1">IF(B377=TODAY(),0,-$I$6*(Sheet1!CG375-Sheet1!CG374)*7.48/1000000)</f>
        <v>-0.12578966400000002</v>
      </c>
      <c r="J377" s="96" t="s">
        <v>182</v>
      </c>
      <c r="K377" s="95">
        <f ca="1">IF(B377=TODAY(),0,-$K$6*(Sheet1!CH375-Sheet1!CH374)*7.48/1000000)</f>
        <v>-0.20656293160821168</v>
      </c>
      <c r="L377" s="96" t="s">
        <v>182</v>
      </c>
      <c r="M377" s="95">
        <f ca="1">IF(B377=TODAY(),0,-$M$6*(Sheet1!CI375-Sheet1!CI374)*7.48/1000000)</f>
        <v>-0.62610449329534124</v>
      </c>
      <c r="N377" s="95">
        <f ca="1">IF(B377=TODAY(),0,-$N$6*(Sheet1!CJ375-Sheet1!CJ374)*7.48/1000000)</f>
        <v>-0.16133609802602314</v>
      </c>
      <c r="O377" s="95">
        <f t="shared" ca="1" si="73"/>
        <v>-1.1570744802297814</v>
      </c>
      <c r="P377" s="95">
        <f ca="1">O377+Calculation!ES377</f>
        <v>-0.60343011916570122</v>
      </c>
      <c r="Q377" s="90" t="str">
        <f>IF(Sheet1!BQ375&gt;25.75,"spill elevation","-")</f>
        <v>-</v>
      </c>
      <c r="R377" s="90" t="str">
        <f>IF(Sheet1!BQ375&gt;25.75,"spill elevation","-")</f>
        <v>-</v>
      </c>
      <c r="S377" s="90" t="str">
        <f>IF(Sheet1!BR375&gt;25.75,"spill elevation","-")</f>
        <v>-</v>
      </c>
      <c r="T377" s="94">
        <f>IF(Sheet1!DU375=1,Sheet1!AA375-(SUM(AT377:BA377)+BE377),Sheet1!AA375-SUM(AT377:BA377))</f>
        <v>19.156048000000002</v>
      </c>
      <c r="U377" s="94">
        <f>Sheet1!BV375</f>
        <v>24.9</v>
      </c>
      <c r="V377" s="94">
        <f t="shared" si="74"/>
        <v>-5.7439519999999966</v>
      </c>
      <c r="W377" s="94">
        <f>0</f>
        <v>0</v>
      </c>
      <c r="X377" s="90">
        <f>0</f>
        <v>0</v>
      </c>
      <c r="Y377" s="95">
        <f ca="1">Calculation!EJ378+Calculation!ES377+'Calculations II'!O377-'Calculations II'!W377</f>
        <v>45.837739502538831</v>
      </c>
      <c r="Z377" s="95">
        <f ca="1">Y377-Sheet1!CT376</f>
        <v>30.157739502538831</v>
      </c>
      <c r="AA377" s="95">
        <f ca="1">Y377+Calculation!DJ378+Calculation!AS378</f>
        <v>57.602003157099887</v>
      </c>
      <c r="AC377" s="95">
        <f>Sheet1!AA375+Sheet1!AB375+BC377</f>
        <v>57.6</v>
      </c>
      <c r="AD377" s="95">
        <f>Sheet1!AA375+Sheet1!BN375+'Calculations II'!BC377-Calculation!AS377-Calculation!DJ377</f>
        <v>33.828421052631583</v>
      </c>
      <c r="AE377" s="95">
        <f>Sheet1!AA375+Sheet1!AB375+'Calculations II'!BC377-Calculation!AS377-Calculation!DJ377</f>
        <v>45.728421052631575</v>
      </c>
      <c r="AF377" s="95">
        <f ca="1">Sheet1!AA375+Sheet1!BN375+P377+'Calculations II'!BC377+Calculation!AS377+Calculation!DJ377</f>
        <v>56.968148828202729</v>
      </c>
      <c r="AG377" s="95">
        <f ca="1">IF(B377=TODAY(),0,Sheet1!AA375+Sheet1!BN375+'Calculations II'!BC377+'Calculations II'!P377-Sheet1!CT375-BP377)</f>
        <v>29.361569880834303</v>
      </c>
      <c r="AH377" s="95">
        <f ca="1">IF(B377=TODAY(),0,Sheet1!AA375+Sheet1!BN375+'Calculations II'!BC377+'Calculations II'!P377-BP377)</f>
        <v>45.096569880834302</v>
      </c>
      <c r="AI377" s="95">
        <f ca="1">IF(B377=TODAY(),0,BC377+Sheet1!AA375+Calculation!ES377+O377+W377+Sheet1!BN375+Calculation!AS377+Calculation!DJ377-BP377)</f>
        <v>56.968148828202729</v>
      </c>
      <c r="AJ377" s="95"/>
      <c r="AM377" s="91">
        <f t="shared" si="75"/>
        <v>42370</v>
      </c>
      <c r="AN377" s="95">
        <f>Sheet1!BU375</f>
        <v>21.1</v>
      </c>
      <c r="AO377" s="95">
        <f>Sheet1!AA375</f>
        <v>22.6</v>
      </c>
      <c r="AP377" s="95">
        <f t="shared" si="65"/>
        <v>-0.45704999999999762</v>
      </c>
      <c r="AQ377" s="1398">
        <f>((Sheet1!BV375-(Sheet1!BU375-AP377))/(Sheet1!BU375-AP377))</f>
        <v>0.15507455797523309</v>
      </c>
      <c r="AR377" s="95">
        <f t="shared" si="66"/>
        <v>23.05705</v>
      </c>
      <c r="AS377" s="95">
        <f t="shared" si="67"/>
        <v>21.55705</v>
      </c>
      <c r="AT377" s="90">
        <f>Sheet1!BB375</f>
        <v>1.74</v>
      </c>
      <c r="AU377" s="90">
        <f>Sheet1!AS375*GPMtoMGD</f>
        <v>1.5120000000000001E-2</v>
      </c>
      <c r="AV377" s="95">
        <f>Sheet1!AT375</f>
        <v>0</v>
      </c>
      <c r="AW377" s="90">
        <f>Sheet1!AV375*GPMtoMGD</f>
        <v>0</v>
      </c>
      <c r="AX377" s="90">
        <f>Sheet1!AW375*GPMtoMGD</f>
        <v>1.6888320000000001</v>
      </c>
      <c r="AY377" s="90">
        <f>Sheet1!AX375*GPMtoMGD</f>
        <v>0</v>
      </c>
      <c r="AZ377" s="90">
        <f>Sheet1!AY375*GPMtoMGD</f>
        <v>0</v>
      </c>
      <c r="BA377" s="90">
        <f>Sheet1!AZ375*GPMtoMGD</f>
        <v>0</v>
      </c>
      <c r="BB377" s="90">
        <f>Sheet1!BP375*GPMtoMGD</f>
        <v>2.016E-3</v>
      </c>
      <c r="BC377" s="90">
        <f>Sheet1!CS375*GPMtoMGD</f>
        <v>0</v>
      </c>
      <c r="BD377" s="90">
        <f>Sheet1!BO375*GPMtoMGD</f>
        <v>2.440944</v>
      </c>
      <c r="BE377" s="90">
        <f>Sheet1!BW375*GPMtoMGD</f>
        <v>0.60969600000000002</v>
      </c>
      <c r="BF377" s="90">
        <f>Sheet1!CN375*GPMtoMGD</f>
        <v>0.21628800000000001</v>
      </c>
      <c r="BG377" s="90">
        <f>Sheet1!CO375*GPMtoMGD</f>
        <v>0.39556800000000003</v>
      </c>
      <c r="BH377" s="90">
        <f>Sheet1!CP375*GPMtoMGD</f>
        <v>0.63691200000000003</v>
      </c>
      <c r="BI377" s="90">
        <f t="shared" si="76"/>
        <v>2.4429599999999998</v>
      </c>
      <c r="BK377" s="95">
        <f>SUM(AT377:BA377,AS377,BC377,Calculation!AQ377)</f>
        <v>48.12743220594966</v>
      </c>
      <c r="BM377" s="368">
        <f>0</f>
        <v>0</v>
      </c>
      <c r="BN377" s="368">
        <f>0</f>
        <v>0</v>
      </c>
      <c r="BP377" s="95">
        <f>SUM(BM377:BN377,W377,Sheet1!DX375)</f>
        <v>0</v>
      </c>
      <c r="BR377" s="95">
        <f>Sheet1!AA375</f>
        <v>22.6</v>
      </c>
      <c r="BS377" s="95">
        <f>Sheet1!AB375</f>
        <v>35</v>
      </c>
      <c r="BT377" s="95">
        <f t="shared" ca="1" si="68"/>
        <v>-0.60343011916570122</v>
      </c>
      <c r="BU377" s="95">
        <f>Sheet1!AT375</f>
        <v>0</v>
      </c>
      <c r="BV377" s="90">
        <f>Sheet1!BB375</f>
        <v>1.74</v>
      </c>
      <c r="BW377" s="95">
        <f>Calculation!ED377</f>
        <v>10.131578947368419</v>
      </c>
      <c r="BX377" s="95">
        <f>(Sheet1!CS375*1440)/1000000</f>
        <v>0</v>
      </c>
      <c r="CA377" s="95">
        <f ca="1">Sheet1!AC375-Sheet1!BK375-Sheet1!BL375-Sheet1!BM375-Sheet1!BC375-Sheet1!BD375-Sheet1!BE375-Sheet1!BF375-Sheet1!BG375-Sheet1!BH375-Sheet1!BI375+BC377+P377</f>
        <v>46.876569880834303</v>
      </c>
      <c r="CB377" s="94">
        <f t="shared" si="69"/>
        <v>73.433647368421063</v>
      </c>
      <c r="CC377" s="95">
        <f t="shared" si="70"/>
        <v>1.74</v>
      </c>
      <c r="CD377" s="95">
        <f t="shared" ca="1" si="71"/>
        <v>57.008148828202721</v>
      </c>
      <c r="CE377" s="1258">
        <f t="shared" ca="1" si="72"/>
        <v>88.191606237229607</v>
      </c>
    </row>
    <row r="378" spans="1:83" s="90" customFormat="1" x14ac:dyDescent="0.2">
      <c r="A378" s="635" t="s">
        <v>9</v>
      </c>
      <c r="B378" s="92">
        <v>42371</v>
      </c>
      <c r="C378" s="93">
        <v>0</v>
      </c>
      <c r="D378" s="95">
        <f>(Sheet1!BQ376-Sheet1!BQ375)*1.385</f>
        <v>-1.1357000000000004</v>
      </c>
      <c r="E378" s="30">
        <f>(Sheet1!BR376-Sheet1!BR375)*1.385</f>
        <v>-1.108000000000001</v>
      </c>
      <c r="F378" s="30">
        <f ca="1">IF(B378=TODAY(),0,-(VLOOKUP(Sheet1!CD376,Lookup!$I$4:$J$216,2)-VLOOKUP(Sheet1!CD375,Lookup!$I$4:$J$216,2))/1000000)</f>
        <v>-0.10363693854779936</v>
      </c>
      <c r="G378" s="95">
        <f ca="1">IF(B378=TODAY(),0,-$G$6*(Sheet1!CF376-Sheet1!CF375)*7.48/1000000)</f>
        <v>-1.191405031576779</v>
      </c>
      <c r="H378" s="95">
        <f ca="1">IF(B378=TODAY(),0,-$H$6*(Sheet1!CE376-Sheet1!CE375)*7.48/1000000)</f>
        <v>1.5039432351264204E-2</v>
      </c>
      <c r="I378" s="95">
        <f ca="1">IF(B378=TODAY(),0,-$I$6*(Sheet1!CG376-Sheet1!CG375)*7.48/1000000)</f>
        <v>3.5939904000000029E-2</v>
      </c>
      <c r="J378" s="96" t="s">
        <v>182</v>
      </c>
      <c r="K378" s="95">
        <f ca="1">IF(B378=TODAY(),0,-$K$6*(Sheet1!CH376-Sheet1!CH375)*7.48/1000000)</f>
        <v>4.6643242621209044E-2</v>
      </c>
      <c r="L378" s="96" t="s">
        <v>182</v>
      </c>
      <c r="M378" s="95">
        <f ca="1">IF(B378=TODAY(),0,-$M$6*(Sheet1!CI376-Sheet1!CI375)*7.48/1000000)</f>
        <v>0.21229979945071911</v>
      </c>
      <c r="N378" s="95">
        <f ca="1">IF(B378=TODAY(),0,-$N$6*(Sheet1!CJ376-Sheet1!CJ375)*7.48/1000000)</f>
        <v>-0.19236227072333331</v>
      </c>
      <c r="O378" s="95">
        <f t="shared" ca="1" si="73"/>
        <v>-1.1774818624247192</v>
      </c>
      <c r="P378" s="95">
        <f ca="1">O378+Calculation!ES378</f>
        <v>1.0365830921883179</v>
      </c>
      <c r="Q378" s="90" t="str">
        <f>IF(Sheet1!BQ376&gt;25.75,"spill elevation","-")</f>
        <v>-</v>
      </c>
      <c r="R378" s="90" t="str">
        <f>IF(Sheet1!BQ376&gt;25.75,"spill elevation","-")</f>
        <v>-</v>
      </c>
      <c r="S378" s="90" t="str">
        <f>IF(Sheet1!BR376&gt;25.75,"spill elevation","-")</f>
        <v>-</v>
      </c>
      <c r="T378" s="94">
        <f>IF(Sheet1!DU376=1,Sheet1!AA376-(SUM(AT378:BA378)+BE378),Sheet1!AA376-SUM(AT378:BA378))</f>
        <v>19.21808</v>
      </c>
      <c r="U378" s="94">
        <f>Sheet1!BV376</f>
        <v>27.2</v>
      </c>
      <c r="V378" s="94">
        <f t="shared" si="74"/>
        <v>-7.9819199999999988</v>
      </c>
      <c r="W378" s="94">
        <f>0</f>
        <v>0</v>
      </c>
      <c r="X378" s="90">
        <f>0</f>
        <v>0</v>
      </c>
      <c r="Y378" s="95">
        <f ca="1">Calculation!EJ379+Calculation!ES378+'Calculations II'!O378-'Calculations II'!W378</f>
        <v>50.064690206733644</v>
      </c>
      <c r="Z378" s="95">
        <f ca="1">Y378-Sheet1!CT377</f>
        <v>34.731690206733646</v>
      </c>
      <c r="AA378" s="95">
        <f ca="1">Y378+Calculation!DJ379+Calculation!AS379</f>
        <v>61.708847091932618</v>
      </c>
      <c r="AC378" s="95">
        <f>Sheet1!AA376+Sheet1!AB376+BC378</f>
        <v>57.5</v>
      </c>
      <c r="AD378" s="95">
        <f>Sheet1!AA376+Sheet1!BN376+'Calculations II'!BC378-Calculation!AS378-Calculation!DJ378</f>
        <v>33.985736345438944</v>
      </c>
      <c r="AE378" s="95">
        <f>Sheet1!AA376+Sheet1!AB376+'Calculations II'!BC378-Calculation!AS378-Calculation!DJ378</f>
        <v>45.735736345438944</v>
      </c>
      <c r="AF378" s="95">
        <f ca="1">Sheet1!AA376+Sheet1!BN376+P378+'Calculations II'!BC378+Calculation!AS378+Calculation!DJ378</f>
        <v>58.550846746749372</v>
      </c>
      <c r="AG378" s="95">
        <f ca="1">IF(B378=TODAY(),0,Sheet1!AA376+Sheet1!BN376+'Calculations II'!BC378+'Calculations II'!P378-Sheet1!CT376-BP378)</f>
        <v>31.106583092188316</v>
      </c>
      <c r="AH378" s="95">
        <f ca="1">IF(B378=TODAY(),0,Sheet1!AA376+Sheet1!BN376+'Calculations II'!BC378+'Calculations II'!P378-BP378)</f>
        <v>46.786583092188316</v>
      </c>
      <c r="AI378" s="95">
        <f ca="1">IF(B378=TODAY(),0,BC378+Sheet1!AA376+Calculation!ES378+O378+W378+Sheet1!BN376+Calculation!AS378+Calculation!DJ378-BP378)</f>
        <v>58.550846746749372</v>
      </c>
      <c r="AJ378" s="95"/>
      <c r="AM378" s="91">
        <f t="shared" si="75"/>
        <v>42371</v>
      </c>
      <c r="AN378" s="95">
        <f>Sheet1!BU376</f>
        <v>21.1</v>
      </c>
      <c r="AO378" s="95">
        <f>Sheet1!AA376</f>
        <v>22.55</v>
      </c>
      <c r="AP378" s="95">
        <f t="shared" si="65"/>
        <v>-2.2437000000000014</v>
      </c>
      <c r="AQ378" s="1398">
        <f>((Sheet1!BV376-(Sheet1!BU376-AP378))/(Sheet1!BU376-AP378))</f>
        <v>0.16519660550812412</v>
      </c>
      <c r="AR378" s="95">
        <f t="shared" si="66"/>
        <v>24.793700000000001</v>
      </c>
      <c r="AS378" s="95">
        <f t="shared" si="67"/>
        <v>23.343700000000002</v>
      </c>
      <c r="AT378" s="90">
        <f>Sheet1!BB376</f>
        <v>1.74</v>
      </c>
      <c r="AU378" s="90">
        <f>Sheet1!AS376*GPMtoMGD</f>
        <v>1.584E-2</v>
      </c>
      <c r="AV378" s="95">
        <f>Sheet1!AT376</f>
        <v>0</v>
      </c>
      <c r="AW378" s="90">
        <f>Sheet1!AV376*GPMtoMGD</f>
        <v>0</v>
      </c>
      <c r="AX378" s="90">
        <f>Sheet1!AW376*GPMtoMGD</f>
        <v>1.5760800000000001</v>
      </c>
      <c r="AY378" s="90">
        <f>Sheet1!AX376*GPMtoMGD</f>
        <v>0</v>
      </c>
      <c r="AZ378" s="90">
        <f>Sheet1!AY376*GPMtoMGD</f>
        <v>0</v>
      </c>
      <c r="BA378" s="90">
        <f>Sheet1!AZ376*GPMtoMGD</f>
        <v>0</v>
      </c>
      <c r="BB378" s="90">
        <f>Sheet1!BP376*GPMtoMGD</f>
        <v>2.16E-3</v>
      </c>
      <c r="BC378" s="90">
        <f>Sheet1!CS376*GPMtoMGD</f>
        <v>0</v>
      </c>
      <c r="BD378" s="90">
        <f>Sheet1!BO376*GPMtoMGD</f>
        <v>1.4371200000000002</v>
      </c>
      <c r="BE378" s="90">
        <f>Sheet1!BW376*GPMtoMGD</f>
        <v>0.89755200000000002</v>
      </c>
      <c r="BF378" s="90">
        <f>Sheet1!CN376*GPMtoMGD</f>
        <v>0.205344</v>
      </c>
      <c r="BG378" s="90">
        <f>Sheet1!CO376*GPMtoMGD</f>
        <v>0.42134400000000005</v>
      </c>
      <c r="BH378" s="90">
        <f>Sheet1!CP376*GPMtoMGD</f>
        <v>0.65044800000000003</v>
      </c>
      <c r="BI378" s="90">
        <f t="shared" si="76"/>
        <v>1.4392800000000001</v>
      </c>
      <c r="BK378" s="95">
        <f>SUM(AT378:BA378,AS378,BC378,Calculation!AQ378)</f>
        <v>49.862351484129256</v>
      </c>
      <c r="BM378" s="368">
        <f>0</f>
        <v>0</v>
      </c>
      <c r="BN378" s="368">
        <f>0</f>
        <v>0</v>
      </c>
      <c r="BP378" s="95">
        <f>SUM(BM378:BN378,W378,Sheet1!DX376)</f>
        <v>0</v>
      </c>
      <c r="CB378" s="94">
        <f t="shared" si="69"/>
        <v>0</v>
      </c>
      <c r="CC378" s="95">
        <f t="shared" si="70"/>
        <v>0</v>
      </c>
      <c r="CD378" s="95">
        <f t="shared" si="71"/>
        <v>0</v>
      </c>
      <c r="CE378" s="1258">
        <f t="shared" si="72"/>
        <v>0</v>
      </c>
    </row>
    <row r="379" spans="1:83" s="90" customFormat="1" x14ac:dyDescent="0.2">
      <c r="A379" s="635" t="s">
        <v>3</v>
      </c>
      <c r="B379" s="92">
        <v>42372</v>
      </c>
      <c r="C379" s="93">
        <v>0</v>
      </c>
      <c r="D379" s="95">
        <f>(Sheet1!BQ377-Sheet1!BQ376)*1.385</f>
        <v>-0.29084999999999628</v>
      </c>
      <c r="E379" s="30">
        <f>(Sheet1!BR377-Sheet1!BR376)*1.385</f>
        <v>-0.27699999999999902</v>
      </c>
      <c r="F379" s="30">
        <f ca="1">IF(B379=TODAY(),0,-(VLOOKUP(Sheet1!CD377,Lookup!$I$4:$J$216,2)-VLOOKUP(Sheet1!CD376,Lookup!$I$4:$J$216,2))/1000000)</f>
        <v>0.31091081564339806</v>
      </c>
      <c r="G379" s="95">
        <f ca="1">IF(B379=TODAY(),0,-$G$6*(Sheet1!CF377-Sheet1!CF376)*7.48/1000000)</f>
        <v>0.23828100631535562</v>
      </c>
      <c r="H379" s="95">
        <f ca="1">IF(B379=TODAY(),0,-$H$6*(Sheet1!CE377-Sheet1!CE376)*7.48/1000000)</f>
        <v>-1.5039432351264204E-2</v>
      </c>
      <c r="I379" s="95">
        <f ca="1">IF(B379=TODAY(),0,-$I$6*(Sheet1!CG377-Sheet1!CG376)*7.48/1000000)</f>
        <v>3.1447416000000006E-2</v>
      </c>
      <c r="J379" s="96" t="s">
        <v>182</v>
      </c>
      <c r="K379" s="95">
        <f ca="1">IF(B379=TODAY(),0,-$K$6*(Sheet1!CH377-Sheet1!CH376)*7.48/1000000)</f>
        <v>5.9969883370126001E-2</v>
      </c>
      <c r="L379" s="96" t="s">
        <v>182</v>
      </c>
      <c r="M379" s="95">
        <f ca="1">IF(B379=TODAY(),0,-$M$6*(Sheet1!CI377-Sheet1!CI376)*7.48/1000000)</f>
        <v>0.16192357585224318</v>
      </c>
      <c r="N379" s="95">
        <f ca="1">IF(B379=TODAY(),0,-$N$6*(Sheet1!CJ377-Sheet1!CJ376)*7.48/1000000)</f>
        <v>0.32887743059150631</v>
      </c>
      <c r="O379" s="95">
        <f t="shared" ca="1" si="73"/>
        <v>1.116370695421365</v>
      </c>
      <c r="P379" s="95">
        <f ca="1">O379+Calculation!ES379</f>
        <v>1.6697588234877856</v>
      </c>
      <c r="Q379" s="90" t="str">
        <f>IF(Sheet1!BQ377&gt;25.75,"spill elevation","-")</f>
        <v>-</v>
      </c>
      <c r="R379" s="90" t="str">
        <f>IF(Sheet1!BQ377&gt;25.75,"spill elevation","-")</f>
        <v>-</v>
      </c>
      <c r="S379" s="90" t="str">
        <f>IF(Sheet1!BR377&gt;25.75,"spill elevation","-")</f>
        <v>-</v>
      </c>
      <c r="T379" s="94">
        <f>IF(Sheet1!DU377=1,Sheet1!AA377-(SUM(AT379:BA379)+BE379),Sheet1!AA377-SUM(AT379:BA379))</f>
        <v>18.891615999999999</v>
      </c>
      <c r="U379" s="94">
        <f>Sheet1!BV377</f>
        <v>24.9</v>
      </c>
      <c r="V379" s="94">
        <f t="shared" si="74"/>
        <v>-6.0083839999999995</v>
      </c>
      <c r="W379" s="94">
        <f>0</f>
        <v>0</v>
      </c>
      <c r="X379" s="90">
        <f>0</f>
        <v>0</v>
      </c>
      <c r="Y379" s="95">
        <f ca="1">Calculation!EJ380+Calculation!ES379+'Calculations II'!O379-'Calculations II'!W379</f>
        <v>49.172290698280882</v>
      </c>
      <c r="Z379" s="95">
        <f ca="1">Y379-Sheet1!CT378</f>
        <v>34.839290698280884</v>
      </c>
      <c r="AA379" s="95">
        <f ca="1">Y379+Calculation!DJ380+Calculation!AS380</f>
        <v>60.935156831004001</v>
      </c>
      <c r="AC379" s="95">
        <f>Sheet1!AA377+Sheet1!AB377+BC379</f>
        <v>57.55</v>
      </c>
      <c r="AD379" s="95">
        <f>Sheet1!AA377+Sheet1!BN377+'Calculations II'!BC379-Calculation!AS379-Calculation!DJ379</f>
        <v>34.225843114801037</v>
      </c>
      <c r="AE379" s="95">
        <f>Sheet1!AA377+Sheet1!AB377+'Calculations II'!BC379-Calculation!AS379-Calculation!DJ379</f>
        <v>45.90584311480103</v>
      </c>
      <c r="AF379" s="95">
        <f ca="1">Sheet1!AA377+Sheet1!BN377+P379+'Calculations II'!BC379+Calculation!AS379+Calculation!DJ379</f>
        <v>59.183915708686754</v>
      </c>
      <c r="AG379" s="95">
        <f ca="1">IF(B379=TODAY(),0,Sheet1!AA377+Sheet1!BN377+'Calculations II'!BC379+'Calculations II'!P379-Sheet1!CT377-BP379)</f>
        <v>32.206758823487789</v>
      </c>
      <c r="AH379" s="95">
        <f ca="1">IF(B379=TODAY(),0,Sheet1!AA377+Sheet1!BN377+'Calculations II'!BC379+'Calculations II'!P379-BP379)</f>
        <v>47.539758823487787</v>
      </c>
      <c r="AI379" s="95">
        <f ca="1">IF(B379=TODAY(),0,BC379+Sheet1!AA377+Calculation!ES379+O379+W379+Sheet1!BN377+Calculation!AS379+Calculation!DJ379-BP379)</f>
        <v>59.183915708686754</v>
      </c>
      <c r="AJ379" s="95"/>
      <c r="AM379" s="91">
        <f t="shared" si="75"/>
        <v>42372</v>
      </c>
      <c r="AN379" s="95">
        <f>Sheet1!BU377</f>
        <v>20.9</v>
      </c>
      <c r="AO379" s="95">
        <f>Sheet1!AA377</f>
        <v>22.57</v>
      </c>
      <c r="AP379" s="95">
        <f t="shared" si="65"/>
        <v>-0.5678499999999953</v>
      </c>
      <c r="AQ379" s="1398">
        <f>((Sheet1!BV377-(Sheet1!BU377-AP379))/(Sheet1!BU377-AP379))</f>
        <v>0.15987395104772972</v>
      </c>
      <c r="AR379" s="95">
        <f t="shared" si="66"/>
        <v>23.137849999999997</v>
      </c>
      <c r="AS379" s="95">
        <f t="shared" si="67"/>
        <v>21.467849999999995</v>
      </c>
      <c r="AT379" s="90">
        <f>Sheet1!BB377</f>
        <v>1.74</v>
      </c>
      <c r="AU379" s="90">
        <f>Sheet1!AS377*GPMtoMGD</f>
        <v>2.8800000000000003E-2</v>
      </c>
      <c r="AV379" s="95">
        <f>Sheet1!AT377</f>
        <v>0</v>
      </c>
      <c r="AW379" s="90">
        <f>Sheet1!AV377*GPMtoMGD</f>
        <v>0</v>
      </c>
      <c r="AX379" s="90">
        <f>Sheet1!AW377*GPMtoMGD</f>
        <v>1.9095839999999999</v>
      </c>
      <c r="AY379" s="90">
        <f>Sheet1!AX377*GPMtoMGD</f>
        <v>0</v>
      </c>
      <c r="AZ379" s="90">
        <f>Sheet1!AY377*GPMtoMGD</f>
        <v>0</v>
      </c>
      <c r="BA379" s="90">
        <f>Sheet1!AZ377*GPMtoMGD</f>
        <v>0</v>
      </c>
      <c r="BB379" s="90">
        <f>Sheet1!BP377*GPMtoMGD</f>
        <v>1.8720000000000002E-3</v>
      </c>
      <c r="BC379" s="90">
        <f>Sheet1!CS377*GPMtoMGD</f>
        <v>0</v>
      </c>
      <c r="BD379" s="90">
        <f>Sheet1!BO377*GPMtoMGD</f>
        <v>1.5618239999999999</v>
      </c>
      <c r="BE379" s="90">
        <f>Sheet1!BW377*GPMtoMGD</f>
        <v>0.896976</v>
      </c>
      <c r="BF379" s="90">
        <f>Sheet1!CN377*GPMtoMGD</f>
        <v>0.25156800000000001</v>
      </c>
      <c r="BG379" s="90">
        <f>Sheet1!CO377*GPMtoMGD</f>
        <v>0.45849600000000001</v>
      </c>
      <c r="BH379" s="90">
        <f>Sheet1!CP377*GPMtoMGD</f>
        <v>0.68342400000000003</v>
      </c>
      <c r="BI379" s="90">
        <f t="shared" si="76"/>
        <v>1.563696</v>
      </c>
      <c r="BK379" s="95">
        <f>SUM(AT379:BA379,AS379,BC379,Calculation!AQ379)</f>
        <v>48.479586419123962</v>
      </c>
      <c r="BM379" s="368">
        <f>0</f>
        <v>0</v>
      </c>
      <c r="BN379" s="368">
        <f>0</f>
        <v>0</v>
      </c>
      <c r="BP379" s="95">
        <f>SUM(BM379:BN379,W379,Sheet1!DX377)</f>
        <v>0</v>
      </c>
      <c r="CC379" s="95"/>
    </row>
    <row r="380" spans="1:83" s="90" customFormat="1" x14ac:dyDescent="0.2">
      <c r="A380" s="635" t="s">
        <v>4</v>
      </c>
      <c r="B380" s="92">
        <v>42373</v>
      </c>
      <c r="C380" s="93">
        <v>0</v>
      </c>
      <c r="D380" s="95">
        <f>(Sheet1!BQ378-Sheet1!BQ377)*1.385</f>
        <v>0.11079999999999764</v>
      </c>
      <c r="E380" s="30">
        <f>(Sheet1!BR378-Sheet1!BR377)*1.385</f>
        <v>-0.63710000000000122</v>
      </c>
      <c r="F380" s="30">
        <f ca="1">IF(B380=TODAY(),0,-(VLOOKUP(Sheet1!CD378,Lookup!$I$4:$J$216,2)-VLOOKUP(Sheet1!CD377,Lookup!$I$4:$J$216,2))/1000000)</f>
        <v>-0.41454775419119744</v>
      </c>
      <c r="G380" s="95">
        <f ca="1">IF(B380=TODAY(),0,-$G$6*(Sheet1!CF378-Sheet1!CF377)*7.48/1000000)</f>
        <v>0.31770800842047398</v>
      </c>
      <c r="H380" s="95">
        <f ca="1">IF(B380=TODAY(),0,-$H$6*(Sheet1!CE378-Sheet1!CE377)*7.48/1000000)</f>
        <v>-1.5039432351265274E-2</v>
      </c>
      <c r="I380" s="95">
        <f ca="1">IF(B380=TODAY(),0,-$I$6*(Sheet1!CG378-Sheet1!CG377)*7.48/1000000)</f>
        <v>3.5939903999999995E-2</v>
      </c>
      <c r="J380" s="96" t="s">
        <v>182</v>
      </c>
      <c r="K380" s="95">
        <f ca="1">IF(B380=TODAY(),0,-$K$6*(Sheet1!CH378-Sheet1!CH377)*7.48/1000000)</f>
        <v>5.9969883370126001E-2</v>
      </c>
      <c r="L380" s="96" t="s">
        <v>182</v>
      </c>
      <c r="M380" s="95">
        <f ca="1">IF(B380=TODAY(),0,-$M$6*(Sheet1!CI378-Sheet1!CI377)*7.48/1000000)</f>
        <v>0.17991508428027078</v>
      </c>
      <c r="N380" s="95">
        <f ca="1">IF(B380=TODAY(),0,-$N$6*(Sheet1!CJ378-Sheet1!CJ377)*7.48/1000000)</f>
        <v>-0.21097797434172119</v>
      </c>
      <c r="O380" s="95">
        <f t="shared" ca="1" si="73"/>
        <v>-4.7032280813313149E-2</v>
      </c>
      <c r="P380" s="95">
        <f ca="1">O380+Calculation!ES380</f>
        <v>0.50635584488832297</v>
      </c>
      <c r="Q380" s="90" t="str">
        <f>IF(Sheet1!BQ378&gt;25.75,"spill elevation","-")</f>
        <v>-</v>
      </c>
      <c r="R380" s="90" t="str">
        <f>IF(Sheet1!BQ378&gt;25.75,"spill elevation","-")</f>
        <v>-</v>
      </c>
      <c r="S380" s="90" t="str">
        <f>IF(Sheet1!BR378&gt;25.75,"spill elevation","-")</f>
        <v>-</v>
      </c>
      <c r="T380" s="94">
        <f>IF(Sheet1!DU378=1,Sheet1!AA378-(SUM(AT380:BA380)+BE380),Sheet1!AA378-SUM(AT380:BA380))</f>
        <v>19.417072000000001</v>
      </c>
      <c r="U380" s="94">
        <f>Sheet1!BV378</f>
        <v>25.9</v>
      </c>
      <c r="V380" s="94">
        <f t="shared" si="74"/>
        <v>-6.4829279999999976</v>
      </c>
      <c r="W380" s="94">
        <f>0</f>
        <v>0</v>
      </c>
      <c r="X380" s="90">
        <f>0</f>
        <v>0</v>
      </c>
      <c r="Y380" s="95">
        <f ca="1">Calculation!EJ381+Calculation!ES380+'Calculations II'!O380-'Calculations II'!W380</f>
        <v>49.047077081358566</v>
      </c>
      <c r="Z380" s="95">
        <f ca="1">Y380-Sheet1!CT379</f>
        <v>33.233077081358566</v>
      </c>
      <c r="AA380" s="95">
        <f ca="1">Y380+Calculation!DJ381+Calculation!AS381</f>
        <v>60.811411845307056</v>
      </c>
      <c r="AC380" s="95">
        <f>Sheet1!AA378+Sheet1!AB378+BC380</f>
        <v>57.629999999999995</v>
      </c>
      <c r="AD380" s="95">
        <f>Sheet1!AA378+Sheet1!BN378+'Calculations II'!BC380-Calculation!AS380-Calculation!DJ380</f>
        <v>34.097133867276881</v>
      </c>
      <c r="AE380" s="95">
        <f>Sheet1!AA378+Sheet1!AB378+'Calculations II'!BC380-Calculation!AS380-Calculation!DJ380</f>
        <v>45.867133867276877</v>
      </c>
      <c r="AF380" s="95">
        <f ca="1">Sheet1!AA378+Sheet1!BN378+P380+'Calculations II'!BC380+Calculation!AS380+Calculation!DJ380</f>
        <v>58.129221977611437</v>
      </c>
      <c r="AG380" s="95">
        <f ca="1">IF(B380=TODAY(),0,Sheet1!AA378+Sheet1!BN378+'Calculations II'!BC380+'Calculations II'!P380-Sheet1!CT378-BP380)</f>
        <v>32.033355844888327</v>
      </c>
      <c r="AH380" s="95">
        <f ca="1">IF(B380=TODAY(),0,Sheet1!AA378+Sheet1!BN378+'Calculations II'!BC380+'Calculations II'!P380-BP380)</f>
        <v>46.366355844888325</v>
      </c>
      <c r="AI380" s="95">
        <f ca="1">IF(B380=TODAY(),0,BC380+Sheet1!AA378+Calculation!ES380+O380+W380+Sheet1!BN378+Calculation!AS380+Calculation!DJ380-BP380)</f>
        <v>58.129221977611437</v>
      </c>
      <c r="AJ380" s="95"/>
      <c r="AM380" s="91">
        <f t="shared" si="75"/>
        <v>42373</v>
      </c>
      <c r="AN380" s="95">
        <f>Sheet1!BU378</f>
        <v>21.1</v>
      </c>
      <c r="AO380" s="95">
        <f>Sheet1!AA378</f>
        <v>22.66</v>
      </c>
      <c r="AP380" s="95">
        <f t="shared" si="65"/>
        <v>-0.52630000000000354</v>
      </c>
      <c r="AQ380" s="1398">
        <f>((Sheet1!BV378-(Sheet1!BU378-AP380))/(Sheet1!BU378-AP380))</f>
        <v>0.19761586586702273</v>
      </c>
      <c r="AR380" s="95">
        <f t="shared" si="66"/>
        <v>23.186300000000003</v>
      </c>
      <c r="AS380" s="95">
        <f t="shared" si="67"/>
        <v>21.626300000000004</v>
      </c>
      <c r="AT380" s="90">
        <f>Sheet1!BB378</f>
        <v>1.74</v>
      </c>
      <c r="AU380" s="90">
        <f>Sheet1!AS378*GPMtoMGD</f>
        <v>1.5120000000000001E-2</v>
      </c>
      <c r="AV380" s="95">
        <f>Sheet1!AT378</f>
        <v>0</v>
      </c>
      <c r="AW380" s="90">
        <f>Sheet1!AV378*GPMtoMGD</f>
        <v>0</v>
      </c>
      <c r="AX380" s="90">
        <f>Sheet1!AW378*GPMtoMGD</f>
        <v>1.4878080000000002</v>
      </c>
      <c r="AY380" s="90">
        <f>Sheet1!AX378*GPMtoMGD</f>
        <v>0</v>
      </c>
      <c r="AZ380" s="90">
        <f>Sheet1!AY378*GPMtoMGD</f>
        <v>0</v>
      </c>
      <c r="BA380" s="90">
        <f>Sheet1!AZ378*GPMtoMGD</f>
        <v>0</v>
      </c>
      <c r="BB380" s="90">
        <f>Sheet1!BP378*GPMtoMGD</f>
        <v>1.7280000000000002E-3</v>
      </c>
      <c r="BC380" s="90">
        <f>Sheet1!CS378*GPMtoMGD</f>
        <v>0</v>
      </c>
      <c r="BD380" s="90">
        <f>Sheet1!BO378*GPMtoMGD</f>
        <v>1.427616</v>
      </c>
      <c r="BE380" s="90">
        <f>Sheet1!BW378*GPMtoMGD</f>
        <v>0.871776</v>
      </c>
      <c r="BF380" s="90">
        <f>Sheet1!CN378*GPMtoMGD</f>
        <v>0.18129600000000001</v>
      </c>
      <c r="BG380" s="90">
        <f>Sheet1!CO378*GPMtoMGD</f>
        <v>0.53222400000000003</v>
      </c>
      <c r="BH380" s="90">
        <f>Sheet1!CP378*GPMtoMGD</f>
        <v>0.70459200000000011</v>
      </c>
      <c r="BI380" s="90">
        <f t="shared" si="76"/>
        <v>1.4293439999999999</v>
      </c>
      <c r="BK380" s="95">
        <f>SUM(AT380:BA380,AS380,BC380,Calculation!AQ380)</f>
        <v>48.075864155606411</v>
      </c>
      <c r="BM380" s="368">
        <f>0</f>
        <v>0</v>
      </c>
      <c r="BN380" s="368">
        <f>0</f>
        <v>0</v>
      </c>
      <c r="BP380" s="95">
        <f>SUM(BM380:BN380,W380,Sheet1!DX378)</f>
        <v>0</v>
      </c>
      <c r="CC380" s="95"/>
    </row>
    <row r="381" spans="1:83" s="90" customFormat="1" x14ac:dyDescent="0.2">
      <c r="B381" s="92">
        <v>42374</v>
      </c>
      <c r="C381" s="93">
        <v>0</v>
      </c>
      <c r="D381" s="95">
        <f>(Sheet1!BQ379-Sheet1!BQ378)*1.385</f>
        <v>-0.67864999999999787</v>
      </c>
      <c r="E381" s="30">
        <f>(Sheet1!BR379-Sheet1!BR378)*1.385</f>
        <v>2.7699999999999409E-2</v>
      </c>
      <c r="F381" s="30">
        <f ca="1">IF(B381=TODAY(),0,-(VLOOKUP(Sheet1!CD379,Lookup!$I$4:$J$216,2)-VLOOKUP(Sheet1!CD378,Lookup!$I$4:$J$216,2))/1000000)</f>
        <v>0.31091081564339806</v>
      </c>
      <c r="G381" s="95">
        <f ca="1">IF(B381=TODAY(),0,-$G$6*(Sheet1!CF379-Sheet1!CF378)*7.48/1000000)</f>
        <v>0.10722645284191064</v>
      </c>
      <c r="H381" s="95">
        <f ca="1">IF(B381=TODAY(),0,-$H$6*(Sheet1!CE379-Sheet1!CE378)*7.48/1000000)</f>
        <v>9.0236594107583092E-3</v>
      </c>
      <c r="I381" s="95">
        <f ca="1">IF(B381=TODAY(),0,-$I$6*(Sheet1!CG379-Sheet1!CG378)*7.48/1000000)</f>
        <v>-2.2013191200000011E-2</v>
      </c>
      <c r="J381" s="96" t="s">
        <v>182</v>
      </c>
      <c r="K381" s="95">
        <f ca="1">IF(B381=TODAY(),0,-$K$6*(Sheet1!CH379-Sheet1!CH378)*7.48/1000000)</f>
        <v>-3.6648262059521486E-2</v>
      </c>
      <c r="L381" s="96" t="s">
        <v>182</v>
      </c>
      <c r="M381" s="95">
        <f ca="1">IF(B381=TODAY(),0,-$M$6*(Sheet1!CI379-Sheet1!CI378)*7.48/1000000)</f>
        <v>-0.12594055899618953</v>
      </c>
      <c r="N381" s="95">
        <f ca="1">IF(B381=TODAY(),0,-$N$6*(Sheet1!CJ379-Sheet1!CJ378)*7.48/1000000)</f>
        <v>8.066804901301157E-2</v>
      </c>
      <c r="O381" s="95">
        <f t="shared" ca="1" si="73"/>
        <v>0.32322696465336759</v>
      </c>
      <c r="P381" s="95">
        <f ca="1">O381+Calculation!ES381</f>
        <v>0.87646137893402809</v>
      </c>
      <c r="Q381" s="90" t="str">
        <f>IF(Sheet1!BQ379&gt;25.75,"spill elevation","-")</f>
        <v>-</v>
      </c>
      <c r="R381" s="90" t="str">
        <f>IF(Sheet1!BQ379&gt;25.75,"spill elevation","-")</f>
        <v>-</v>
      </c>
      <c r="S381" s="90" t="str">
        <f>IF(Sheet1!BR379&gt;25.75,"spill elevation","-")</f>
        <v>-</v>
      </c>
      <c r="T381" s="94">
        <f>IF(Sheet1!DU379=1,Sheet1!AA379-(SUM(AT381:BA381)+BE381),Sheet1!AA379-SUM(AT381:BA381))</f>
        <v>18.835696000000002</v>
      </c>
      <c r="U381" s="94">
        <f>Sheet1!BV379</f>
        <v>24.4</v>
      </c>
      <c r="V381" s="94">
        <f t="shared" si="74"/>
        <v>-5.5643039999999964</v>
      </c>
      <c r="W381" s="94">
        <f>0</f>
        <v>0</v>
      </c>
      <c r="X381" s="90">
        <f>0</f>
        <v>0</v>
      </c>
      <c r="Y381" s="95" t="e">
        <f ca="1">Calculation!#REF!+Calculation!ES381+'Calculations II'!O381-'Calculations II'!W381</f>
        <v>#REF!</v>
      </c>
      <c r="Z381" s="95" t="e">
        <f ca="1">Y381-Sheet1!#REF!</f>
        <v>#REF!</v>
      </c>
      <c r="AA381" s="95" t="e">
        <f ca="1">Y381+Calculation!#REF!+Calculation!#REF!</f>
        <v>#REF!</v>
      </c>
      <c r="AC381" s="95">
        <f>Sheet1!AA379+Sheet1!AB379+BC381</f>
        <v>57.620000000000005</v>
      </c>
      <c r="AD381" s="95">
        <f>Sheet1!AA379+Sheet1!BN379+'Calculations II'!BC381-Calculation!AS381-Calculation!DJ381</f>
        <v>34.05566523605151</v>
      </c>
      <c r="AE381" s="95">
        <f>Sheet1!AA379+Sheet1!AB379+'Calculations II'!BC381-Calculation!AS381-Calculation!DJ381</f>
        <v>45.855665236051507</v>
      </c>
      <c r="AF381" s="95">
        <f ca="1">Sheet1!AA379+Sheet1!BN379+P381+'Calculations II'!BC381+Calculation!AS381+Calculation!DJ381</f>
        <v>58.460796142882529</v>
      </c>
      <c r="AG381" s="95">
        <f ca="1">IF(B381=TODAY(),0,Sheet1!AA379+Sheet1!BN379+'Calculations II'!BC381+'Calculations II'!P381-Sheet1!CT379-BP381)</f>
        <v>30.882461378934032</v>
      </c>
      <c r="AH381" s="95">
        <f ca="1">IF(B381=TODAY(),0,Sheet1!AA379+Sheet1!BN379+'Calculations II'!BC381+'Calculations II'!P381-BP381)</f>
        <v>46.696461378934032</v>
      </c>
      <c r="AI381" s="95">
        <f ca="1">IF(B381=TODAY(),0,BC381+Sheet1!AA379+Calculation!ES381+O381+W381+Sheet1!BN379+Calculation!AS381+Calculation!DJ381-BP381)</f>
        <v>58.460796142882529</v>
      </c>
      <c r="AJ381" s="95"/>
      <c r="AM381" s="91">
        <f t="shared" si="75"/>
        <v>42374</v>
      </c>
      <c r="AN381" s="95">
        <f>Sheet1!BU379</f>
        <v>21.2</v>
      </c>
      <c r="AO381" s="95">
        <f>Sheet1!AA379</f>
        <v>22.62</v>
      </c>
      <c r="AP381" s="95">
        <f t="shared" si="65"/>
        <v>-0.65094999999999847</v>
      </c>
      <c r="AQ381" s="1398">
        <f>((Sheet1!BV379-(Sheet1!BU379-AP381))/(Sheet1!BU379-AP381))</f>
        <v>0.11665625522002482</v>
      </c>
      <c r="AR381" s="95">
        <f t="shared" si="66"/>
        <v>23.270949999999999</v>
      </c>
      <c r="AS381" s="95">
        <f t="shared" si="67"/>
        <v>21.850949999999997</v>
      </c>
      <c r="AT381" s="90">
        <f>Sheet1!BB379</f>
        <v>1.73</v>
      </c>
      <c r="AU381" s="90">
        <f>Sheet1!AS379*GPMtoMGD</f>
        <v>1.5264E-2</v>
      </c>
      <c r="AV381" s="95">
        <f>Sheet1!AT379</f>
        <v>0</v>
      </c>
      <c r="AW381" s="90">
        <f>Sheet1!AV379*GPMtoMGD</f>
        <v>0</v>
      </c>
      <c r="AX381" s="90">
        <f>Sheet1!AW379*GPMtoMGD</f>
        <v>2.03904</v>
      </c>
      <c r="AY381" s="90">
        <f>Sheet1!AX379*GPMtoMGD</f>
        <v>0</v>
      </c>
      <c r="AZ381" s="90">
        <f>Sheet1!AY379*GPMtoMGD</f>
        <v>0</v>
      </c>
      <c r="BA381" s="90">
        <f>Sheet1!AZ379*GPMtoMGD</f>
        <v>0</v>
      </c>
      <c r="BB381" s="90">
        <f>Sheet1!BP379*GPMtoMGD</f>
        <v>1.8720000000000002E-3</v>
      </c>
      <c r="BC381" s="90">
        <f>Sheet1!CS379*GPMtoMGD</f>
        <v>0</v>
      </c>
      <c r="BD381" s="90">
        <f>Sheet1!BO379*GPMtoMGD</f>
        <v>1.388592</v>
      </c>
      <c r="BE381" s="90">
        <f>Sheet1!BW379*GPMtoMGD</f>
        <v>0.63</v>
      </c>
      <c r="BF381" s="90">
        <f>Sheet1!CN379*GPMtoMGD</f>
        <v>0.19728000000000001</v>
      </c>
      <c r="BG381" s="90">
        <f>Sheet1!CO379*GPMtoMGD</f>
        <v>0.47044800000000003</v>
      </c>
      <c r="BH381" s="90">
        <f>Sheet1!CP379*GPMtoMGD</f>
        <v>0.68198400000000003</v>
      </c>
      <c r="BI381" s="90">
        <f t="shared" si="76"/>
        <v>1.3904640000000001</v>
      </c>
      <c r="BK381" s="95">
        <f>SUM(AT381:BA381,AS381,BC381,Calculation!AQ381)</f>
        <v>48.86844427181687</v>
      </c>
      <c r="BM381" s="368">
        <f>0</f>
        <v>0</v>
      </c>
      <c r="BN381" s="368">
        <f>0</f>
        <v>0</v>
      </c>
      <c r="BP381" s="95">
        <f>SUM(BM381:BN381,W381,Sheet1!DX379)</f>
        <v>0</v>
      </c>
      <c r="CC381" s="95"/>
    </row>
    <row r="382" spans="1:83" s="90" customFormat="1" x14ac:dyDescent="0.2">
      <c r="AQ382" s="1397"/>
      <c r="BP382" s="95"/>
      <c r="CC382" s="95"/>
    </row>
    <row r="383" spans="1:83" s="90" customFormat="1" x14ac:dyDescent="0.2">
      <c r="AQ383" s="1397"/>
      <c r="BP383" s="95"/>
      <c r="CC383" s="95"/>
    </row>
    <row r="384" spans="1:83" s="90" customFormat="1" x14ac:dyDescent="0.2">
      <c r="AQ384" s="1397"/>
      <c r="BP384" s="95"/>
      <c r="CC384" s="95"/>
    </row>
    <row r="385" spans="43:81" s="90" customFormat="1" x14ac:dyDescent="0.2">
      <c r="AQ385" s="1397"/>
      <c r="BP385" s="95"/>
      <c r="CC385" s="95"/>
    </row>
    <row r="386" spans="43:81" s="90" customFormat="1" x14ac:dyDescent="0.2">
      <c r="AQ386" s="1397"/>
      <c r="BP386" s="95"/>
      <c r="CC386" s="95"/>
    </row>
    <row r="387" spans="43:81" s="90" customFormat="1" x14ac:dyDescent="0.2">
      <c r="AQ387" s="1397"/>
      <c r="BP387" s="95"/>
      <c r="CC387" s="95"/>
    </row>
    <row r="388" spans="43:81" s="90" customFormat="1" x14ac:dyDescent="0.2">
      <c r="AQ388" s="1397"/>
      <c r="BP388" s="95"/>
      <c r="CC388" s="95"/>
    </row>
    <row r="389" spans="43:81" s="90" customFormat="1" x14ac:dyDescent="0.2">
      <c r="AQ389" s="1397"/>
      <c r="BP389" s="95"/>
      <c r="CC389" s="95"/>
    </row>
    <row r="390" spans="43:81" s="90" customFormat="1" x14ac:dyDescent="0.2">
      <c r="AQ390" s="1397"/>
      <c r="BP390" s="95"/>
      <c r="CC390" s="95"/>
    </row>
    <row r="391" spans="43:81" s="90" customFormat="1" x14ac:dyDescent="0.2">
      <c r="AQ391" s="1397"/>
      <c r="BP391" s="95"/>
      <c r="CC391" s="95"/>
    </row>
    <row r="392" spans="43:81" s="90" customFormat="1" x14ac:dyDescent="0.2">
      <c r="AQ392" s="1397"/>
      <c r="BP392" s="95"/>
      <c r="CC392" s="95"/>
    </row>
    <row r="393" spans="43:81" s="90" customFormat="1" x14ac:dyDescent="0.2">
      <c r="AQ393" s="1397"/>
      <c r="BP393" s="95"/>
      <c r="CC393" s="95"/>
    </row>
    <row r="394" spans="43:81" s="90" customFormat="1" x14ac:dyDescent="0.2">
      <c r="AQ394" s="1397"/>
      <c r="BP394" s="95"/>
      <c r="CC394" s="95"/>
    </row>
    <row r="395" spans="43:81" s="90" customFormat="1" x14ac:dyDescent="0.2">
      <c r="AQ395" s="1397"/>
      <c r="BP395" s="95"/>
      <c r="CC395" s="95"/>
    </row>
    <row r="396" spans="43:81" s="90" customFormat="1" x14ac:dyDescent="0.2">
      <c r="AQ396" s="1397"/>
      <c r="BP396" s="95"/>
      <c r="CC396" s="95"/>
    </row>
    <row r="397" spans="43:81" s="90" customFormat="1" x14ac:dyDescent="0.2">
      <c r="AQ397" s="1397"/>
      <c r="BP397" s="95"/>
      <c r="CC397" s="95"/>
    </row>
    <row r="398" spans="43:81" s="90" customFormat="1" x14ac:dyDescent="0.2">
      <c r="AQ398" s="1397"/>
      <c r="BP398" s="95"/>
      <c r="CC398" s="95"/>
    </row>
    <row r="399" spans="43:81" s="90" customFormat="1" x14ac:dyDescent="0.2">
      <c r="AQ399" s="1397"/>
      <c r="BP399" s="95"/>
      <c r="CC399" s="95"/>
    </row>
    <row r="400" spans="43:81" s="90" customFormat="1" x14ac:dyDescent="0.2">
      <c r="AQ400" s="1397"/>
      <c r="BP400" s="95"/>
      <c r="CC400" s="95"/>
    </row>
    <row r="401" spans="43:81" s="90" customFormat="1" x14ac:dyDescent="0.2">
      <c r="AQ401" s="1397"/>
      <c r="BP401" s="95"/>
      <c r="CC401" s="95"/>
    </row>
    <row r="402" spans="43:81" s="90" customFormat="1" x14ac:dyDescent="0.2">
      <c r="AQ402" s="1397"/>
      <c r="BP402" s="95"/>
      <c r="CC402" s="95"/>
    </row>
    <row r="403" spans="43:81" s="90" customFormat="1" x14ac:dyDescent="0.2">
      <c r="AQ403" s="1397"/>
      <c r="BP403" s="95"/>
      <c r="CC403" s="95"/>
    </row>
    <row r="404" spans="43:81" s="90" customFormat="1" x14ac:dyDescent="0.2">
      <c r="AQ404" s="1397"/>
      <c r="BP404" s="95"/>
      <c r="CC404" s="95"/>
    </row>
    <row r="405" spans="43:81" s="90" customFormat="1" x14ac:dyDescent="0.2">
      <c r="AQ405" s="1397"/>
      <c r="BP405" s="95"/>
      <c r="CC405" s="95"/>
    </row>
    <row r="406" spans="43:81" s="90" customFormat="1" x14ac:dyDescent="0.2">
      <c r="AQ406" s="1397"/>
      <c r="BP406" s="95"/>
      <c r="CC406" s="95"/>
    </row>
    <row r="407" spans="43:81" s="90" customFormat="1" x14ac:dyDescent="0.2">
      <c r="AQ407" s="1397"/>
      <c r="BP407" s="95"/>
      <c r="CC407" s="95"/>
    </row>
    <row r="408" spans="43:81" s="90" customFormat="1" x14ac:dyDescent="0.2">
      <c r="AQ408" s="1397"/>
      <c r="BP408" s="95"/>
      <c r="CC408" s="95"/>
    </row>
    <row r="409" spans="43:81" s="90" customFormat="1" x14ac:dyDescent="0.2">
      <c r="AQ409" s="1397"/>
      <c r="BP409" s="95"/>
      <c r="CC409" s="95"/>
    </row>
    <row r="410" spans="43:81" s="90" customFormat="1" x14ac:dyDescent="0.2">
      <c r="AQ410" s="1397"/>
      <c r="BP410" s="95"/>
      <c r="CC410" s="95"/>
    </row>
    <row r="411" spans="43:81" s="90" customFormat="1" x14ac:dyDescent="0.2">
      <c r="AQ411" s="1397"/>
      <c r="BP411" s="95"/>
      <c r="CC411" s="95"/>
    </row>
    <row r="412" spans="43:81" s="90" customFormat="1" x14ac:dyDescent="0.2">
      <c r="AQ412" s="1397"/>
      <c r="BP412" s="95"/>
      <c r="CC412" s="95"/>
    </row>
    <row r="413" spans="43:81" s="90" customFormat="1" x14ac:dyDescent="0.2">
      <c r="AQ413" s="1397"/>
      <c r="BP413" s="95"/>
      <c r="CC413" s="95"/>
    </row>
    <row r="414" spans="43:81" s="90" customFormat="1" x14ac:dyDescent="0.2">
      <c r="AQ414" s="1397"/>
      <c r="BP414" s="95"/>
      <c r="CC414" s="95"/>
    </row>
    <row r="415" spans="43:81" s="90" customFormat="1" x14ac:dyDescent="0.2">
      <c r="AQ415" s="1397"/>
      <c r="BP415" s="95"/>
      <c r="CC415" s="95"/>
    </row>
    <row r="416" spans="43:81" s="90" customFormat="1" x14ac:dyDescent="0.2">
      <c r="AQ416" s="1397"/>
      <c r="BP416" s="95"/>
      <c r="CC416" s="95"/>
    </row>
    <row r="417" spans="43:81" s="90" customFormat="1" x14ac:dyDescent="0.2">
      <c r="AQ417" s="1397"/>
      <c r="BP417" s="95"/>
      <c r="CC417" s="95"/>
    </row>
    <row r="418" spans="43:81" s="90" customFormat="1" x14ac:dyDescent="0.2">
      <c r="AQ418" s="1397"/>
      <c r="BP418" s="95"/>
      <c r="CC418" s="95"/>
    </row>
    <row r="419" spans="43:81" s="90" customFormat="1" x14ac:dyDescent="0.2">
      <c r="AQ419" s="1397"/>
      <c r="BP419" s="95"/>
      <c r="CC419" s="95"/>
    </row>
    <row r="420" spans="43:81" s="90" customFormat="1" x14ac:dyDescent="0.2">
      <c r="AQ420" s="1397"/>
      <c r="BP420" s="95"/>
      <c r="CC420" s="95"/>
    </row>
    <row r="421" spans="43:81" s="90" customFormat="1" x14ac:dyDescent="0.2">
      <c r="AQ421" s="1397"/>
      <c r="BP421" s="95"/>
      <c r="CC421" s="95"/>
    </row>
    <row r="422" spans="43:81" s="90" customFormat="1" x14ac:dyDescent="0.2">
      <c r="AQ422" s="1397"/>
      <c r="BP422" s="95"/>
      <c r="CC422" s="95"/>
    </row>
    <row r="423" spans="43:81" s="90" customFormat="1" x14ac:dyDescent="0.2">
      <c r="AQ423" s="1397"/>
      <c r="BP423" s="95"/>
      <c r="CC423" s="95"/>
    </row>
    <row r="424" spans="43:81" s="90" customFormat="1" x14ac:dyDescent="0.2">
      <c r="AQ424" s="1397"/>
      <c r="BP424" s="95"/>
      <c r="CC424" s="95"/>
    </row>
    <row r="425" spans="43:81" s="90" customFormat="1" x14ac:dyDescent="0.2">
      <c r="AQ425" s="1397"/>
      <c r="BP425" s="95"/>
      <c r="CC425" s="95"/>
    </row>
    <row r="426" spans="43:81" s="90" customFormat="1" x14ac:dyDescent="0.2">
      <c r="AQ426" s="1397"/>
      <c r="BP426" s="95"/>
      <c r="CC426" s="95"/>
    </row>
    <row r="427" spans="43:81" s="90" customFormat="1" x14ac:dyDescent="0.2">
      <c r="AQ427" s="1397"/>
      <c r="BP427" s="95"/>
      <c r="CC427" s="95"/>
    </row>
    <row r="428" spans="43:81" s="90" customFormat="1" x14ac:dyDescent="0.2">
      <c r="AQ428" s="1397"/>
      <c r="BP428" s="95"/>
      <c r="CC428" s="95"/>
    </row>
    <row r="429" spans="43:81" s="90" customFormat="1" x14ac:dyDescent="0.2">
      <c r="AQ429" s="1397"/>
      <c r="BP429" s="95"/>
    </row>
    <row r="430" spans="43:81" s="90" customFormat="1" x14ac:dyDescent="0.2">
      <c r="AQ430" s="1397"/>
      <c r="BP430" s="95"/>
    </row>
    <row r="431" spans="43:81" s="90" customFormat="1" x14ac:dyDescent="0.2">
      <c r="AQ431" s="1397"/>
      <c r="BP431" s="95"/>
    </row>
    <row r="432" spans="43:81" s="90" customFormat="1" x14ac:dyDescent="0.2">
      <c r="AQ432" s="1397"/>
      <c r="BP432" s="95"/>
    </row>
    <row r="433" spans="1:68" s="90" customFormat="1" x14ac:dyDescent="0.2">
      <c r="AQ433" s="1397"/>
      <c r="BP433" s="95"/>
    </row>
    <row r="434" spans="1:68" s="90" customFormat="1" x14ac:dyDescent="0.2">
      <c r="A434"/>
      <c r="AQ434" s="1397"/>
      <c r="BP434" s="95"/>
    </row>
  </sheetData>
  <mergeCells count="2">
    <mergeCell ref="B5:C5"/>
    <mergeCell ref="B6:C6"/>
  </mergeCells>
  <phoneticPr fontId="20" type="noConversion"/>
  <pageMargins left="0.75" right="0.75" top="1" bottom="1" header="0.5" footer="0.5"/>
  <headerFooter alignWithMargins="0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/>
  <dimension ref="A1:M1794"/>
  <sheetViews>
    <sheetView topLeftCell="A1084" workbookViewId="0">
      <selection activeCell="Y1143" sqref="Y1143"/>
    </sheetView>
  </sheetViews>
  <sheetFormatPr defaultColWidth="9.140625" defaultRowHeight="12.75" x14ac:dyDescent="0.2"/>
  <cols>
    <col min="1" max="1" width="9.140625" style="65"/>
    <col min="2" max="6" width="9.140625" style="79"/>
    <col min="7" max="16384" width="9.140625" style="65"/>
  </cols>
  <sheetData>
    <row r="1" spans="1:13" x14ac:dyDescent="0.2">
      <c r="A1" s="65" t="s">
        <v>230</v>
      </c>
    </row>
    <row r="2" spans="1:13" ht="15" x14ac:dyDescent="0.25">
      <c r="B2" s="79" t="s">
        <v>231</v>
      </c>
      <c r="G2" s="65" t="s">
        <v>232</v>
      </c>
      <c r="J2" s="689"/>
      <c r="L2" s="65" t="s">
        <v>233</v>
      </c>
      <c r="M2" s="65">
        <f>1220+198</f>
        <v>1418</v>
      </c>
    </row>
    <row r="3" spans="1:13" ht="15" x14ac:dyDescent="0.25">
      <c r="B3" s="79">
        <v>0</v>
      </c>
      <c r="C3" s="79">
        <v>1049</v>
      </c>
      <c r="D3" s="689">
        <v>1</v>
      </c>
      <c r="E3" s="689">
        <v>1050</v>
      </c>
      <c r="G3" s="65">
        <v>1050</v>
      </c>
      <c r="H3" s="689">
        <v>1</v>
      </c>
      <c r="I3" s="65">
        <v>1050.0999999999999</v>
      </c>
      <c r="J3" s="689">
        <v>1</v>
      </c>
      <c r="L3" s="65" t="s">
        <v>234</v>
      </c>
      <c r="M3" s="65">
        <f>VLOOKUP(M2,hhdelev_wcm,4) -(((VLOOKUP(M2,hhdelev_wcm,3)-M2)/(VLOOKUP(M2,hhdelev_wcm,3)-VLOOKUP(M2,hhdelev_wcm,1)))*(VLOOKUP(M2,hhdelev_wcm,4)-VLOOKUP(M2,hhdelev_wcm,2)))</f>
        <v>1081.4642857142589</v>
      </c>
    </row>
    <row r="4" spans="1:13" ht="15" x14ac:dyDescent="0.25">
      <c r="B4" s="688">
        <v>1</v>
      </c>
      <c r="C4" s="688">
        <v>1050</v>
      </c>
      <c r="D4" s="689">
        <v>1</v>
      </c>
      <c r="E4" s="689">
        <v>1050.0999999999999</v>
      </c>
      <c r="G4" s="65">
        <v>1050.0999999999999</v>
      </c>
      <c r="H4" s="689">
        <v>1</v>
      </c>
      <c r="I4" s="65">
        <v>1050.2</v>
      </c>
      <c r="J4" s="689">
        <v>2</v>
      </c>
    </row>
    <row r="5" spans="1:13" ht="15" x14ac:dyDescent="0.25">
      <c r="B5" s="688">
        <v>1</v>
      </c>
      <c r="C5" s="688">
        <v>1050.0999999999999</v>
      </c>
      <c r="D5" s="689">
        <v>2</v>
      </c>
      <c r="E5" s="689">
        <v>1050.2</v>
      </c>
      <c r="G5" s="65">
        <v>1050.2</v>
      </c>
      <c r="H5" s="689">
        <v>2</v>
      </c>
      <c r="I5" s="65">
        <v>1050.3</v>
      </c>
      <c r="J5" s="689">
        <v>2</v>
      </c>
      <c r="L5" s="65" t="s">
        <v>234</v>
      </c>
      <c r="M5" s="65">
        <v>1104.71</v>
      </c>
    </row>
    <row r="6" spans="1:13" ht="15" x14ac:dyDescent="0.25">
      <c r="B6" s="688">
        <v>2</v>
      </c>
      <c r="C6" s="688">
        <v>1050.2</v>
      </c>
      <c r="D6" s="689">
        <v>2</v>
      </c>
      <c r="E6" s="689">
        <v>1050.3</v>
      </c>
      <c r="G6" s="65">
        <v>1050.3</v>
      </c>
      <c r="H6" s="689">
        <v>2</v>
      </c>
      <c r="I6" s="65">
        <v>1050.4000000000001</v>
      </c>
      <c r="J6" s="689">
        <v>2</v>
      </c>
      <c r="L6" s="65" t="s">
        <v>233</v>
      </c>
      <c r="M6" s="65">
        <f>(VLOOKUP(M5,hhdcap_wcm,4)-(((VLOOKUP(M5,hhdcap_wcm,3)-M5)/(VLOOKUP(M5,hhdcap_wcm,3)-VLOOKUP(M5,hhdcap_wcm,1)))*(VLOOKUP(M5,hhdcap_wcm,4)-VLOOKUP(M5,hhdcap_wcm,2))))</f>
        <v>6405.8000000134334</v>
      </c>
    </row>
    <row r="7" spans="1:13" ht="15" x14ac:dyDescent="0.25">
      <c r="B7" s="688">
        <v>2</v>
      </c>
      <c r="C7" s="688">
        <v>1050.3</v>
      </c>
      <c r="D7" s="689">
        <v>2</v>
      </c>
      <c r="E7" s="689">
        <v>1050.4000000000001</v>
      </c>
      <c r="G7" s="65">
        <v>1050.4000000000001</v>
      </c>
      <c r="H7" s="689">
        <v>2</v>
      </c>
      <c r="I7" s="65">
        <v>1050.5</v>
      </c>
      <c r="J7" s="689">
        <v>2</v>
      </c>
    </row>
    <row r="8" spans="1:13" ht="15" x14ac:dyDescent="0.25">
      <c r="B8" s="688">
        <v>2</v>
      </c>
      <c r="C8" s="688">
        <v>1050.4000000000001</v>
      </c>
      <c r="D8" s="689">
        <v>2</v>
      </c>
      <c r="E8" s="689">
        <v>1050.5</v>
      </c>
      <c r="G8" s="65">
        <v>1050.5</v>
      </c>
      <c r="H8" s="689">
        <v>2</v>
      </c>
      <c r="I8" s="65">
        <v>1050.5999999999999</v>
      </c>
      <c r="J8" s="689">
        <v>2</v>
      </c>
    </row>
    <row r="9" spans="1:13" ht="15" x14ac:dyDescent="0.25">
      <c r="B9" s="688">
        <v>2</v>
      </c>
      <c r="C9" s="688">
        <v>1050.5</v>
      </c>
      <c r="D9" s="689">
        <v>2</v>
      </c>
      <c r="E9" s="689">
        <v>1050.5999999999999</v>
      </c>
      <c r="G9" s="65">
        <v>1050.5999999999999</v>
      </c>
      <c r="H9" s="689">
        <v>2</v>
      </c>
      <c r="I9" s="65">
        <v>1050.7</v>
      </c>
      <c r="J9" s="689">
        <v>2</v>
      </c>
      <c r="M9" s="106"/>
    </row>
    <row r="10" spans="1:13" ht="15" x14ac:dyDescent="0.25">
      <c r="B10" s="688">
        <v>2</v>
      </c>
      <c r="C10" s="688">
        <v>1050.5999999999999</v>
      </c>
      <c r="D10" s="689">
        <v>2</v>
      </c>
      <c r="E10" s="689">
        <v>1050.7</v>
      </c>
      <c r="G10" s="65">
        <v>1050.7</v>
      </c>
      <c r="H10" s="689">
        <v>2</v>
      </c>
      <c r="I10" s="65">
        <v>1050.8</v>
      </c>
      <c r="J10" s="689">
        <v>2</v>
      </c>
      <c r="M10" s="106"/>
    </row>
    <row r="11" spans="1:13" ht="15" x14ac:dyDescent="0.25">
      <c r="B11" s="688">
        <v>2</v>
      </c>
      <c r="C11" s="688">
        <v>1050.7</v>
      </c>
      <c r="D11" s="689">
        <v>2</v>
      </c>
      <c r="E11" s="689">
        <v>1050.8</v>
      </c>
      <c r="G11" s="65">
        <v>1050.8</v>
      </c>
      <c r="H11" s="689">
        <v>2</v>
      </c>
      <c r="I11" s="65">
        <v>1050.9000000000001</v>
      </c>
      <c r="J11" s="689">
        <v>2</v>
      </c>
      <c r="M11" s="106"/>
    </row>
    <row r="12" spans="1:13" ht="15" x14ac:dyDescent="0.25">
      <c r="B12" s="688">
        <v>2</v>
      </c>
      <c r="C12" s="688">
        <v>1050.8</v>
      </c>
      <c r="D12" s="689">
        <v>2</v>
      </c>
      <c r="E12" s="689">
        <v>1050.9000000000001</v>
      </c>
      <c r="G12" s="65">
        <v>1050.9000000000001</v>
      </c>
      <c r="H12" s="689">
        <v>2</v>
      </c>
      <c r="I12" s="65">
        <v>1051</v>
      </c>
      <c r="J12" s="689">
        <v>2</v>
      </c>
      <c r="M12" s="106"/>
    </row>
    <row r="13" spans="1:13" ht="15" x14ac:dyDescent="0.25">
      <c r="B13" s="688">
        <v>2</v>
      </c>
      <c r="C13" s="688">
        <v>1050.9000000000001</v>
      </c>
      <c r="D13" s="689">
        <v>2</v>
      </c>
      <c r="E13" s="689">
        <v>1051</v>
      </c>
      <c r="G13" s="65">
        <v>1051</v>
      </c>
      <c r="H13" s="689">
        <v>2</v>
      </c>
      <c r="I13" s="65">
        <v>1051.0999999999999</v>
      </c>
      <c r="J13" s="689">
        <v>2</v>
      </c>
    </row>
    <row r="14" spans="1:13" ht="15" x14ac:dyDescent="0.25">
      <c r="B14" s="688">
        <v>2</v>
      </c>
      <c r="C14" s="688">
        <v>1051</v>
      </c>
      <c r="D14" s="689">
        <v>2</v>
      </c>
      <c r="E14" s="689">
        <v>1051.0999999999999</v>
      </c>
      <c r="G14" s="65">
        <v>1051.0999999999999</v>
      </c>
      <c r="H14" s="689">
        <v>2</v>
      </c>
      <c r="I14" s="65">
        <v>1051.2</v>
      </c>
      <c r="J14" s="689">
        <v>2</v>
      </c>
    </row>
    <row r="15" spans="1:13" ht="15" x14ac:dyDescent="0.25">
      <c r="B15" s="688">
        <v>2</v>
      </c>
      <c r="C15" s="688">
        <v>1051.0999999999999</v>
      </c>
      <c r="D15" s="689">
        <v>2</v>
      </c>
      <c r="E15" s="689">
        <v>1051.2</v>
      </c>
      <c r="G15" s="65">
        <v>1051.2</v>
      </c>
      <c r="H15" s="689">
        <v>2</v>
      </c>
      <c r="I15" s="65">
        <v>1051.3</v>
      </c>
      <c r="J15" s="689">
        <v>2</v>
      </c>
    </row>
    <row r="16" spans="1:13" ht="15" x14ac:dyDescent="0.25">
      <c r="B16" s="688">
        <v>2</v>
      </c>
      <c r="C16" s="688">
        <v>1051.2</v>
      </c>
      <c r="D16" s="689">
        <v>2</v>
      </c>
      <c r="E16" s="689">
        <v>1051.3</v>
      </c>
      <c r="G16" s="65">
        <v>1051.3</v>
      </c>
      <c r="H16" s="689">
        <v>2</v>
      </c>
      <c r="I16" s="65">
        <v>1051.4000000000001</v>
      </c>
      <c r="J16" s="689">
        <v>2</v>
      </c>
    </row>
    <row r="17" spans="2:10" ht="15" x14ac:dyDescent="0.25">
      <c r="B17" s="688">
        <v>2</v>
      </c>
      <c r="C17" s="688">
        <v>1051.3</v>
      </c>
      <c r="D17" s="689">
        <v>2</v>
      </c>
      <c r="E17" s="689">
        <v>1051.4000000000001</v>
      </c>
      <c r="G17" s="65">
        <v>1051.4000000000001</v>
      </c>
      <c r="H17" s="689">
        <v>2</v>
      </c>
      <c r="I17" s="65">
        <v>1051.5</v>
      </c>
      <c r="J17" s="689">
        <v>2</v>
      </c>
    </row>
    <row r="18" spans="2:10" ht="15" x14ac:dyDescent="0.25">
      <c r="B18" s="688">
        <v>2</v>
      </c>
      <c r="C18" s="688">
        <v>1051.4000000000001</v>
      </c>
      <c r="D18" s="689">
        <v>2</v>
      </c>
      <c r="E18" s="689">
        <v>1051.5</v>
      </c>
      <c r="G18" s="65">
        <v>1051.5</v>
      </c>
      <c r="H18" s="689">
        <v>2</v>
      </c>
      <c r="I18" s="65">
        <v>1051.5999999999999</v>
      </c>
      <c r="J18" s="689">
        <v>2</v>
      </c>
    </row>
    <row r="19" spans="2:10" ht="15" x14ac:dyDescent="0.25">
      <c r="B19" s="688">
        <v>2</v>
      </c>
      <c r="C19" s="688">
        <v>1051.5</v>
      </c>
      <c r="D19" s="689">
        <v>2</v>
      </c>
      <c r="E19" s="689">
        <v>1051.5999999999999</v>
      </c>
      <c r="G19" s="65">
        <v>1051.5999999999999</v>
      </c>
      <c r="H19" s="689">
        <v>2</v>
      </c>
      <c r="I19" s="65">
        <v>1051.7</v>
      </c>
      <c r="J19" s="689">
        <v>2</v>
      </c>
    </row>
    <row r="20" spans="2:10" ht="15" x14ac:dyDescent="0.25">
      <c r="B20" s="688">
        <v>2</v>
      </c>
      <c r="C20" s="688">
        <v>1051.5999999999999</v>
      </c>
      <c r="D20" s="689">
        <v>2</v>
      </c>
      <c r="E20" s="689">
        <v>1051.7</v>
      </c>
      <c r="G20" s="65">
        <v>1051.7</v>
      </c>
      <c r="H20" s="689">
        <v>2</v>
      </c>
      <c r="I20" s="65">
        <v>1051.8</v>
      </c>
      <c r="J20" s="689">
        <v>2</v>
      </c>
    </row>
    <row r="21" spans="2:10" ht="15" x14ac:dyDescent="0.25">
      <c r="B21" s="688">
        <v>2</v>
      </c>
      <c r="C21" s="688">
        <v>1051.7</v>
      </c>
      <c r="D21" s="689">
        <v>2</v>
      </c>
      <c r="E21" s="689">
        <v>1051.8</v>
      </c>
      <c r="G21" s="65">
        <v>1051.8</v>
      </c>
      <c r="H21" s="689">
        <v>2</v>
      </c>
      <c r="I21" s="65">
        <v>1051.9000000000001</v>
      </c>
      <c r="J21" s="689">
        <v>2</v>
      </c>
    </row>
    <row r="22" spans="2:10" ht="15" x14ac:dyDescent="0.25">
      <c r="B22" s="688">
        <v>2</v>
      </c>
      <c r="C22" s="688">
        <v>1051.8</v>
      </c>
      <c r="D22" s="689">
        <v>2</v>
      </c>
      <c r="E22" s="689">
        <v>1051.9000000000001</v>
      </c>
      <c r="G22" s="65">
        <v>1051.9000000000001</v>
      </c>
      <c r="H22" s="689">
        <v>2</v>
      </c>
      <c r="I22" s="65">
        <v>1052</v>
      </c>
      <c r="J22" s="689">
        <v>2</v>
      </c>
    </row>
    <row r="23" spans="2:10" ht="15" x14ac:dyDescent="0.25">
      <c r="B23" s="688">
        <v>2</v>
      </c>
      <c r="C23" s="688">
        <v>1051.9000000000001</v>
      </c>
      <c r="D23" s="689">
        <v>2</v>
      </c>
      <c r="E23" s="689">
        <v>1052</v>
      </c>
      <c r="G23" s="65">
        <v>1052</v>
      </c>
      <c r="H23" s="689">
        <v>2</v>
      </c>
      <c r="I23" s="65">
        <v>1052.0999999999999</v>
      </c>
      <c r="J23" s="689">
        <v>2</v>
      </c>
    </row>
    <row r="24" spans="2:10" ht="15" x14ac:dyDescent="0.25">
      <c r="B24" s="688">
        <v>2</v>
      </c>
      <c r="C24" s="688">
        <v>1052</v>
      </c>
      <c r="D24" s="689">
        <v>2</v>
      </c>
      <c r="E24" s="689">
        <v>1052.0999999999999</v>
      </c>
      <c r="G24" s="65">
        <v>1052.0999999999999</v>
      </c>
      <c r="H24" s="689">
        <v>2</v>
      </c>
      <c r="I24" s="65">
        <v>1052.2</v>
      </c>
      <c r="J24" s="689">
        <v>2</v>
      </c>
    </row>
    <row r="25" spans="2:10" ht="15" x14ac:dyDescent="0.25">
      <c r="B25" s="688">
        <v>2</v>
      </c>
      <c r="C25" s="688">
        <v>1052.0999999999999</v>
      </c>
      <c r="D25" s="689">
        <v>2</v>
      </c>
      <c r="E25" s="689">
        <v>1052.2</v>
      </c>
      <c r="G25" s="65">
        <v>1052.2</v>
      </c>
      <c r="H25" s="689">
        <v>2</v>
      </c>
      <c r="I25" s="65">
        <v>1052.3</v>
      </c>
      <c r="J25" s="689">
        <v>2</v>
      </c>
    </row>
    <row r="26" spans="2:10" ht="15" x14ac:dyDescent="0.25">
      <c r="B26" s="688">
        <v>2</v>
      </c>
      <c r="C26" s="688">
        <v>1052.2</v>
      </c>
      <c r="D26" s="689">
        <v>2</v>
      </c>
      <c r="E26" s="689">
        <v>1052.3</v>
      </c>
      <c r="G26" s="65">
        <v>1052.3</v>
      </c>
      <c r="H26" s="689">
        <v>2</v>
      </c>
      <c r="I26" s="65">
        <v>1052.4000000000001</v>
      </c>
      <c r="J26" s="689">
        <v>2</v>
      </c>
    </row>
    <row r="27" spans="2:10" ht="15" x14ac:dyDescent="0.25">
      <c r="B27" s="688">
        <v>2</v>
      </c>
      <c r="C27" s="688">
        <v>1052.3</v>
      </c>
      <c r="D27" s="689">
        <v>2</v>
      </c>
      <c r="E27" s="689">
        <v>1052.4000000000001</v>
      </c>
      <c r="G27" s="65">
        <v>1052.4000000000001</v>
      </c>
      <c r="H27" s="689">
        <v>2</v>
      </c>
      <c r="I27" s="65">
        <v>1052.5</v>
      </c>
      <c r="J27" s="689">
        <v>2</v>
      </c>
    </row>
    <row r="28" spans="2:10" ht="15" x14ac:dyDescent="0.25">
      <c r="B28" s="688">
        <v>2</v>
      </c>
      <c r="C28" s="688">
        <v>1052.4000000000001</v>
      </c>
      <c r="D28" s="689">
        <v>2</v>
      </c>
      <c r="E28" s="689">
        <v>1052.5</v>
      </c>
      <c r="G28" s="65">
        <v>1052.5</v>
      </c>
      <c r="H28" s="689">
        <v>2</v>
      </c>
      <c r="I28" s="65">
        <v>1052.5999999999999</v>
      </c>
      <c r="J28" s="689">
        <v>2</v>
      </c>
    </row>
    <row r="29" spans="2:10" ht="15" x14ac:dyDescent="0.25">
      <c r="B29" s="688">
        <v>2</v>
      </c>
      <c r="C29" s="688">
        <v>1052.5</v>
      </c>
      <c r="D29" s="689">
        <v>2</v>
      </c>
      <c r="E29" s="689">
        <v>1052.5999999999999</v>
      </c>
      <c r="G29" s="65">
        <v>1052.5999999999999</v>
      </c>
      <c r="H29" s="689">
        <v>2</v>
      </c>
      <c r="I29" s="65">
        <v>1052.7</v>
      </c>
      <c r="J29" s="689">
        <v>2</v>
      </c>
    </row>
    <row r="30" spans="2:10" ht="15" x14ac:dyDescent="0.25">
      <c r="B30" s="688">
        <v>2</v>
      </c>
      <c r="C30" s="688">
        <v>1052.5999999999999</v>
      </c>
      <c r="D30" s="689">
        <v>2</v>
      </c>
      <c r="E30" s="689">
        <v>1052.7</v>
      </c>
      <c r="G30" s="65">
        <v>1052.7</v>
      </c>
      <c r="H30" s="689">
        <v>2</v>
      </c>
      <c r="I30" s="65">
        <v>1052.8</v>
      </c>
      <c r="J30" s="689">
        <v>2</v>
      </c>
    </row>
    <row r="31" spans="2:10" ht="15" x14ac:dyDescent="0.25">
      <c r="B31" s="688">
        <v>2</v>
      </c>
      <c r="C31" s="688">
        <v>1052.7</v>
      </c>
      <c r="D31" s="689">
        <v>2</v>
      </c>
      <c r="E31" s="689">
        <v>1052.8</v>
      </c>
      <c r="G31" s="65">
        <v>1052.8</v>
      </c>
      <c r="H31" s="689">
        <v>2</v>
      </c>
      <c r="I31" s="65">
        <v>1052.9000000000001</v>
      </c>
      <c r="J31" s="689">
        <v>2</v>
      </c>
    </row>
    <row r="32" spans="2:10" ht="15" x14ac:dyDescent="0.25">
      <c r="B32" s="688">
        <v>2</v>
      </c>
      <c r="C32" s="688">
        <v>1052.8</v>
      </c>
      <c r="D32" s="689">
        <v>2</v>
      </c>
      <c r="E32" s="689">
        <v>1052.9000000000001</v>
      </c>
      <c r="G32" s="65">
        <v>1052.9000000000001</v>
      </c>
      <c r="H32" s="689">
        <v>2</v>
      </c>
      <c r="I32" s="65">
        <v>1053</v>
      </c>
      <c r="J32" s="689">
        <v>2</v>
      </c>
    </row>
    <row r="33" spans="2:10" ht="15" x14ac:dyDescent="0.25">
      <c r="B33" s="688">
        <v>2</v>
      </c>
      <c r="C33" s="688">
        <v>1052.9000000000001</v>
      </c>
      <c r="D33" s="689">
        <v>2</v>
      </c>
      <c r="E33" s="689">
        <v>1053</v>
      </c>
      <c r="G33" s="65">
        <v>1053</v>
      </c>
      <c r="H33" s="689">
        <v>2</v>
      </c>
      <c r="I33" s="65">
        <v>1053.0999999999999</v>
      </c>
      <c r="J33" s="689">
        <v>2</v>
      </c>
    </row>
    <row r="34" spans="2:10" ht="15" x14ac:dyDescent="0.25">
      <c r="B34" s="688">
        <v>2</v>
      </c>
      <c r="C34" s="688">
        <v>1053</v>
      </c>
      <c r="D34" s="689">
        <v>2</v>
      </c>
      <c r="E34" s="689">
        <v>1053.0999999999999</v>
      </c>
      <c r="G34" s="65">
        <v>1053.0999999999999</v>
      </c>
      <c r="H34" s="689">
        <v>2</v>
      </c>
      <c r="I34" s="65">
        <v>1053.2</v>
      </c>
      <c r="J34" s="689">
        <v>2</v>
      </c>
    </row>
    <row r="35" spans="2:10" ht="15" x14ac:dyDescent="0.25">
      <c r="B35" s="688">
        <v>2</v>
      </c>
      <c r="C35" s="688">
        <v>1053.0999999999999</v>
      </c>
      <c r="D35" s="689">
        <v>2</v>
      </c>
      <c r="E35" s="689">
        <v>1053.2</v>
      </c>
      <c r="G35" s="65">
        <v>1053.2</v>
      </c>
      <c r="H35" s="689">
        <v>2</v>
      </c>
      <c r="I35" s="65">
        <v>1053.3</v>
      </c>
      <c r="J35" s="689">
        <v>2</v>
      </c>
    </row>
    <row r="36" spans="2:10" ht="15" x14ac:dyDescent="0.25">
      <c r="B36" s="688">
        <v>2</v>
      </c>
      <c r="C36" s="688">
        <v>1053.2</v>
      </c>
      <c r="D36" s="689">
        <v>2</v>
      </c>
      <c r="E36" s="689">
        <v>1053.3</v>
      </c>
      <c r="G36" s="65">
        <v>1053.3</v>
      </c>
      <c r="H36" s="689">
        <v>2</v>
      </c>
      <c r="I36" s="65">
        <v>1053.4000000000001</v>
      </c>
      <c r="J36" s="689">
        <v>2</v>
      </c>
    </row>
    <row r="37" spans="2:10" ht="15" x14ac:dyDescent="0.25">
      <c r="B37" s="688">
        <v>2</v>
      </c>
      <c r="C37" s="688">
        <v>1053.3</v>
      </c>
      <c r="D37" s="689">
        <v>2</v>
      </c>
      <c r="E37" s="689">
        <v>1053.4000000000001</v>
      </c>
      <c r="G37" s="65">
        <v>1053.4000000000001</v>
      </c>
      <c r="H37" s="689">
        <v>2</v>
      </c>
      <c r="I37" s="65">
        <v>1053.5</v>
      </c>
      <c r="J37" s="689">
        <v>2</v>
      </c>
    </row>
    <row r="38" spans="2:10" ht="15" x14ac:dyDescent="0.25">
      <c r="B38" s="688">
        <v>2</v>
      </c>
      <c r="C38" s="688">
        <v>1053.4000000000001</v>
      </c>
      <c r="D38" s="689">
        <v>2</v>
      </c>
      <c r="E38" s="689">
        <v>1053.5</v>
      </c>
      <c r="G38" s="65">
        <v>1053.5</v>
      </c>
      <c r="H38" s="689">
        <v>2</v>
      </c>
      <c r="I38" s="65">
        <v>1053.5999999999999</v>
      </c>
      <c r="J38" s="689">
        <v>2</v>
      </c>
    </row>
    <row r="39" spans="2:10" ht="15" x14ac:dyDescent="0.25">
      <c r="B39" s="688">
        <v>2</v>
      </c>
      <c r="C39" s="688">
        <v>1053.5</v>
      </c>
      <c r="D39" s="689">
        <v>2</v>
      </c>
      <c r="E39" s="689">
        <v>1053.5999999999999</v>
      </c>
      <c r="G39" s="65">
        <v>1053.5999999999999</v>
      </c>
      <c r="H39" s="689">
        <v>2</v>
      </c>
      <c r="I39" s="65">
        <v>1053.7</v>
      </c>
      <c r="J39" s="689">
        <v>2</v>
      </c>
    </row>
    <row r="40" spans="2:10" ht="15" x14ac:dyDescent="0.25">
      <c r="B40" s="688">
        <v>2</v>
      </c>
      <c r="C40" s="688">
        <v>1053.5999999999999</v>
      </c>
      <c r="D40" s="689">
        <v>2</v>
      </c>
      <c r="E40" s="689">
        <v>1053.7</v>
      </c>
      <c r="G40" s="65">
        <v>1053.7</v>
      </c>
      <c r="H40" s="689">
        <v>2</v>
      </c>
      <c r="I40" s="65">
        <v>1053.8</v>
      </c>
      <c r="J40" s="689">
        <v>2</v>
      </c>
    </row>
    <row r="41" spans="2:10" ht="15" x14ac:dyDescent="0.25">
      <c r="B41" s="688">
        <v>2</v>
      </c>
      <c r="C41" s="688">
        <v>1053.7</v>
      </c>
      <c r="D41" s="689">
        <v>2</v>
      </c>
      <c r="E41" s="689">
        <v>1053.8</v>
      </c>
      <c r="G41" s="65">
        <v>1053.8</v>
      </c>
      <c r="H41" s="689">
        <v>2</v>
      </c>
      <c r="I41" s="65">
        <v>1053.9000000000001</v>
      </c>
      <c r="J41" s="689">
        <v>2</v>
      </c>
    </row>
    <row r="42" spans="2:10" ht="15" x14ac:dyDescent="0.25">
      <c r="B42" s="688">
        <v>2</v>
      </c>
      <c r="C42" s="688">
        <v>1053.8</v>
      </c>
      <c r="D42" s="689">
        <v>2</v>
      </c>
      <c r="E42" s="689">
        <v>1053.9000000000001</v>
      </c>
      <c r="G42" s="65">
        <v>1053.9000000000001</v>
      </c>
      <c r="H42" s="689">
        <v>2</v>
      </c>
      <c r="I42" s="65">
        <v>1054</v>
      </c>
      <c r="J42" s="689">
        <v>3</v>
      </c>
    </row>
    <row r="43" spans="2:10" ht="15" x14ac:dyDescent="0.25">
      <c r="B43" s="688">
        <v>2</v>
      </c>
      <c r="C43" s="688">
        <v>1053.9000000000001</v>
      </c>
      <c r="D43" s="689">
        <v>3</v>
      </c>
      <c r="E43" s="689">
        <v>1054</v>
      </c>
      <c r="G43" s="65">
        <v>1054</v>
      </c>
      <c r="H43" s="689">
        <v>3</v>
      </c>
      <c r="I43" s="65">
        <v>1054.0999999999999</v>
      </c>
      <c r="J43" s="689">
        <v>3</v>
      </c>
    </row>
    <row r="44" spans="2:10" ht="15" x14ac:dyDescent="0.25">
      <c r="B44" s="688">
        <v>3</v>
      </c>
      <c r="C44" s="688">
        <v>1054</v>
      </c>
      <c r="D44" s="689">
        <v>3</v>
      </c>
      <c r="E44" s="689">
        <v>1054.0999999999999</v>
      </c>
      <c r="G44" s="65">
        <v>1054.0999999999999</v>
      </c>
      <c r="H44" s="689">
        <v>3</v>
      </c>
      <c r="I44" s="65">
        <v>1054.2</v>
      </c>
      <c r="J44" s="689">
        <v>3</v>
      </c>
    </row>
    <row r="45" spans="2:10" ht="15" x14ac:dyDescent="0.25">
      <c r="B45" s="688">
        <v>3</v>
      </c>
      <c r="C45" s="688">
        <v>1054.0999999999999</v>
      </c>
      <c r="D45" s="689">
        <v>3</v>
      </c>
      <c r="E45" s="689">
        <v>1054.2</v>
      </c>
      <c r="G45" s="65">
        <v>1054.2</v>
      </c>
      <c r="H45" s="689">
        <v>3</v>
      </c>
      <c r="I45" s="65">
        <v>1054.3</v>
      </c>
      <c r="J45" s="689">
        <v>3</v>
      </c>
    </row>
    <row r="46" spans="2:10" ht="15" x14ac:dyDescent="0.25">
      <c r="B46" s="688">
        <v>3</v>
      </c>
      <c r="C46" s="688">
        <v>1054.2</v>
      </c>
      <c r="D46" s="689">
        <v>3</v>
      </c>
      <c r="E46" s="689">
        <v>1054.3</v>
      </c>
      <c r="G46" s="65">
        <v>1054.3</v>
      </c>
      <c r="H46" s="689">
        <v>3</v>
      </c>
      <c r="I46" s="65">
        <v>1054.4000000000001</v>
      </c>
      <c r="J46" s="689">
        <v>3</v>
      </c>
    </row>
    <row r="47" spans="2:10" ht="15" x14ac:dyDescent="0.25">
      <c r="B47" s="688">
        <v>3</v>
      </c>
      <c r="C47" s="688">
        <v>1054.3</v>
      </c>
      <c r="D47" s="689">
        <v>3</v>
      </c>
      <c r="E47" s="689">
        <v>1054.4000000000001</v>
      </c>
      <c r="G47" s="65">
        <v>1054.4000000000001</v>
      </c>
      <c r="H47" s="689">
        <v>3</v>
      </c>
      <c r="I47" s="65">
        <v>1054.5</v>
      </c>
      <c r="J47" s="689">
        <v>3</v>
      </c>
    </row>
    <row r="48" spans="2:10" ht="15" x14ac:dyDescent="0.25">
      <c r="B48" s="688">
        <v>3</v>
      </c>
      <c r="C48" s="688">
        <v>1054.4000000000001</v>
      </c>
      <c r="D48" s="689">
        <v>3</v>
      </c>
      <c r="E48" s="689">
        <v>1054.5</v>
      </c>
      <c r="G48" s="65">
        <v>1054.5</v>
      </c>
      <c r="H48" s="689">
        <v>3</v>
      </c>
      <c r="I48" s="65">
        <v>1054.5999999999999</v>
      </c>
      <c r="J48" s="689">
        <v>3</v>
      </c>
    </row>
    <row r="49" spans="2:10" ht="15" x14ac:dyDescent="0.25">
      <c r="B49" s="688">
        <v>3</v>
      </c>
      <c r="C49" s="688">
        <v>1054.5</v>
      </c>
      <c r="D49" s="689">
        <v>3</v>
      </c>
      <c r="E49" s="689">
        <v>1054.5999999999999</v>
      </c>
      <c r="G49" s="65">
        <v>1054.5999999999999</v>
      </c>
      <c r="H49" s="689">
        <v>3</v>
      </c>
      <c r="I49" s="65">
        <v>1054.7</v>
      </c>
      <c r="J49" s="689">
        <v>3</v>
      </c>
    </row>
    <row r="50" spans="2:10" ht="15" x14ac:dyDescent="0.25">
      <c r="B50" s="688">
        <v>3</v>
      </c>
      <c r="C50" s="688">
        <v>1054.5999999999999</v>
      </c>
      <c r="D50" s="689">
        <v>3</v>
      </c>
      <c r="E50" s="689">
        <v>1054.7</v>
      </c>
      <c r="G50" s="65">
        <v>1054.7</v>
      </c>
      <c r="H50" s="689">
        <v>3</v>
      </c>
      <c r="I50" s="65">
        <v>1054.8</v>
      </c>
      <c r="J50" s="689">
        <v>3</v>
      </c>
    </row>
    <row r="51" spans="2:10" ht="15" x14ac:dyDescent="0.25">
      <c r="B51" s="688">
        <v>3</v>
      </c>
      <c r="C51" s="688">
        <v>1054.7</v>
      </c>
      <c r="D51" s="689">
        <v>3</v>
      </c>
      <c r="E51" s="689">
        <v>1054.8</v>
      </c>
      <c r="G51" s="65">
        <v>1054.8</v>
      </c>
      <c r="H51" s="689">
        <v>3</v>
      </c>
      <c r="I51" s="65">
        <v>1054.9000000000001</v>
      </c>
      <c r="J51" s="689">
        <v>3</v>
      </c>
    </row>
    <row r="52" spans="2:10" ht="15" x14ac:dyDescent="0.25">
      <c r="B52" s="688">
        <v>3</v>
      </c>
      <c r="C52" s="688">
        <v>1054.8</v>
      </c>
      <c r="D52" s="689">
        <v>3</v>
      </c>
      <c r="E52" s="689">
        <v>1054.9000000000001</v>
      </c>
      <c r="G52" s="65">
        <v>1054.9000000000001</v>
      </c>
      <c r="H52" s="689">
        <v>3</v>
      </c>
      <c r="I52" s="65">
        <v>1055</v>
      </c>
      <c r="J52" s="689">
        <v>3</v>
      </c>
    </row>
    <row r="53" spans="2:10" ht="15" x14ac:dyDescent="0.25">
      <c r="B53" s="688">
        <v>3</v>
      </c>
      <c r="C53" s="688">
        <v>1054.9000000000001</v>
      </c>
      <c r="D53" s="689">
        <v>3</v>
      </c>
      <c r="E53" s="689">
        <v>1055</v>
      </c>
      <c r="G53" s="65">
        <v>1055</v>
      </c>
      <c r="H53" s="689">
        <v>3</v>
      </c>
      <c r="I53" s="65">
        <v>1055.0999999999999</v>
      </c>
      <c r="J53" s="689">
        <v>3</v>
      </c>
    </row>
    <row r="54" spans="2:10" ht="15" x14ac:dyDescent="0.25">
      <c r="B54" s="688">
        <v>3</v>
      </c>
      <c r="C54" s="688">
        <v>1055</v>
      </c>
      <c r="D54" s="689">
        <v>3</v>
      </c>
      <c r="E54" s="689">
        <v>1055.0999999999999</v>
      </c>
      <c r="G54" s="65">
        <v>1055.0999999999999</v>
      </c>
      <c r="H54" s="689">
        <v>3</v>
      </c>
      <c r="I54" s="65">
        <v>1055.2</v>
      </c>
      <c r="J54" s="689">
        <v>3</v>
      </c>
    </row>
    <row r="55" spans="2:10" ht="15" x14ac:dyDescent="0.25">
      <c r="B55" s="688">
        <v>3</v>
      </c>
      <c r="C55" s="688">
        <v>1055.0999999999999</v>
      </c>
      <c r="D55" s="689">
        <v>3</v>
      </c>
      <c r="E55" s="689">
        <v>1055.2</v>
      </c>
      <c r="G55" s="65">
        <v>1055.2</v>
      </c>
      <c r="H55" s="689">
        <v>3</v>
      </c>
      <c r="I55" s="65">
        <v>1055.3</v>
      </c>
      <c r="J55" s="689">
        <v>3</v>
      </c>
    </row>
    <row r="56" spans="2:10" ht="15" x14ac:dyDescent="0.25">
      <c r="B56" s="688">
        <v>3</v>
      </c>
      <c r="C56" s="688">
        <v>1055.2</v>
      </c>
      <c r="D56" s="689">
        <v>3</v>
      </c>
      <c r="E56" s="689">
        <v>1055.3</v>
      </c>
      <c r="G56" s="65">
        <v>1055.3</v>
      </c>
      <c r="H56" s="689">
        <v>3</v>
      </c>
      <c r="I56" s="65">
        <v>1055.4000000000001</v>
      </c>
      <c r="J56" s="689">
        <v>3</v>
      </c>
    </row>
    <row r="57" spans="2:10" ht="15" x14ac:dyDescent="0.25">
      <c r="B57" s="688">
        <v>3</v>
      </c>
      <c r="C57" s="688">
        <v>1055.3</v>
      </c>
      <c r="D57" s="689">
        <v>3</v>
      </c>
      <c r="E57" s="689">
        <v>1055.4000000000001</v>
      </c>
      <c r="G57" s="65">
        <v>1055.4000000000001</v>
      </c>
      <c r="H57" s="689">
        <v>3</v>
      </c>
      <c r="I57" s="65">
        <v>1055.5</v>
      </c>
      <c r="J57" s="689">
        <v>3</v>
      </c>
    </row>
    <row r="58" spans="2:10" ht="15" x14ac:dyDescent="0.25">
      <c r="B58" s="688">
        <v>3</v>
      </c>
      <c r="C58" s="688">
        <v>1055.4000000000001</v>
      </c>
      <c r="D58" s="689">
        <v>3</v>
      </c>
      <c r="E58" s="689">
        <v>1055.5</v>
      </c>
      <c r="G58" s="65">
        <v>1055.5</v>
      </c>
      <c r="H58" s="689">
        <v>3</v>
      </c>
      <c r="I58" s="65">
        <v>1055.5999999999999</v>
      </c>
      <c r="J58" s="689">
        <v>3</v>
      </c>
    </row>
    <row r="59" spans="2:10" ht="15" x14ac:dyDescent="0.25">
      <c r="B59" s="688">
        <v>3</v>
      </c>
      <c r="C59" s="688">
        <v>1055.5</v>
      </c>
      <c r="D59" s="689">
        <v>3</v>
      </c>
      <c r="E59" s="689">
        <v>1055.5999999999999</v>
      </c>
      <c r="G59" s="65">
        <v>1055.5999999999999</v>
      </c>
      <c r="H59" s="689">
        <v>3</v>
      </c>
      <c r="I59" s="65">
        <v>1055.7</v>
      </c>
      <c r="J59" s="689">
        <v>3</v>
      </c>
    </row>
    <row r="60" spans="2:10" ht="15" x14ac:dyDescent="0.25">
      <c r="B60" s="688">
        <v>3</v>
      </c>
      <c r="C60" s="688">
        <v>1055.5999999999999</v>
      </c>
      <c r="D60" s="689">
        <v>3</v>
      </c>
      <c r="E60" s="689">
        <v>1055.7</v>
      </c>
      <c r="G60" s="65">
        <v>1055.7</v>
      </c>
      <c r="H60" s="689">
        <v>3</v>
      </c>
      <c r="I60" s="65">
        <v>1055.8</v>
      </c>
      <c r="J60" s="689">
        <v>3</v>
      </c>
    </row>
    <row r="61" spans="2:10" ht="15" x14ac:dyDescent="0.25">
      <c r="B61" s="688">
        <v>3</v>
      </c>
      <c r="C61" s="688">
        <v>1055.7</v>
      </c>
      <c r="D61" s="689">
        <v>3</v>
      </c>
      <c r="E61" s="689">
        <v>1055.8</v>
      </c>
      <c r="G61" s="65">
        <v>1055.8</v>
      </c>
      <c r="H61" s="689">
        <v>3</v>
      </c>
      <c r="I61" s="65">
        <v>1055.9000000000001</v>
      </c>
      <c r="J61" s="689">
        <v>3</v>
      </c>
    </row>
    <row r="62" spans="2:10" ht="15" x14ac:dyDescent="0.25">
      <c r="B62" s="688">
        <v>3</v>
      </c>
      <c r="C62" s="688">
        <v>1055.8</v>
      </c>
      <c r="D62" s="689">
        <v>3</v>
      </c>
      <c r="E62" s="689">
        <v>1055.9000000000001</v>
      </c>
      <c r="G62" s="65">
        <v>1055.9000000000001</v>
      </c>
      <c r="H62" s="689">
        <v>3</v>
      </c>
      <c r="I62" s="65">
        <v>1056</v>
      </c>
      <c r="J62" s="689">
        <v>3</v>
      </c>
    </row>
    <row r="63" spans="2:10" ht="15" x14ac:dyDescent="0.25">
      <c r="B63" s="688">
        <v>3</v>
      </c>
      <c r="C63" s="688">
        <v>1055.9000000000001</v>
      </c>
      <c r="D63" s="689">
        <v>3</v>
      </c>
      <c r="E63" s="689">
        <v>1056</v>
      </c>
      <c r="G63" s="65">
        <v>1056</v>
      </c>
      <c r="H63" s="689">
        <v>3</v>
      </c>
      <c r="I63" s="65">
        <v>1056.0999999999999</v>
      </c>
      <c r="J63" s="689">
        <v>3</v>
      </c>
    </row>
    <row r="64" spans="2:10" ht="15" x14ac:dyDescent="0.25">
      <c r="B64" s="688">
        <v>3</v>
      </c>
      <c r="C64" s="688">
        <v>1056</v>
      </c>
      <c r="D64" s="689">
        <v>3</v>
      </c>
      <c r="E64" s="689">
        <v>1056.0999999999999</v>
      </c>
      <c r="G64" s="65">
        <v>1056.0999999999999</v>
      </c>
      <c r="H64" s="689">
        <v>3</v>
      </c>
      <c r="I64" s="65">
        <v>1056.2</v>
      </c>
      <c r="J64" s="689">
        <v>4</v>
      </c>
    </row>
    <row r="65" spans="2:10" ht="15" x14ac:dyDescent="0.25">
      <c r="B65" s="688">
        <v>3</v>
      </c>
      <c r="C65" s="688">
        <v>1056.0999999999999</v>
      </c>
      <c r="D65" s="689">
        <v>4</v>
      </c>
      <c r="E65" s="689">
        <v>1056.2</v>
      </c>
      <c r="G65" s="65">
        <v>1056.2</v>
      </c>
      <c r="H65" s="689">
        <v>4</v>
      </c>
      <c r="I65" s="65">
        <v>1056.3</v>
      </c>
      <c r="J65" s="689">
        <v>4</v>
      </c>
    </row>
    <row r="66" spans="2:10" ht="15" x14ac:dyDescent="0.25">
      <c r="B66" s="688">
        <v>4</v>
      </c>
      <c r="C66" s="688">
        <v>1056.2</v>
      </c>
      <c r="D66" s="689">
        <v>4</v>
      </c>
      <c r="E66" s="689">
        <v>1056.3</v>
      </c>
      <c r="G66" s="65">
        <v>1056.3</v>
      </c>
      <c r="H66" s="689">
        <v>4</v>
      </c>
      <c r="I66" s="65">
        <v>1056.4000000000001</v>
      </c>
      <c r="J66" s="689">
        <v>4</v>
      </c>
    </row>
    <row r="67" spans="2:10" ht="15" x14ac:dyDescent="0.25">
      <c r="B67" s="688">
        <v>4</v>
      </c>
      <c r="C67" s="688">
        <v>1056.3</v>
      </c>
      <c r="D67" s="689">
        <v>4</v>
      </c>
      <c r="E67" s="689">
        <v>1056.4000000000001</v>
      </c>
      <c r="G67" s="65">
        <v>1056.4000000000001</v>
      </c>
      <c r="H67" s="689">
        <v>4</v>
      </c>
      <c r="I67" s="65">
        <v>1056.5</v>
      </c>
      <c r="J67" s="689">
        <v>4</v>
      </c>
    </row>
    <row r="68" spans="2:10" ht="15" x14ac:dyDescent="0.25">
      <c r="B68" s="688">
        <v>4</v>
      </c>
      <c r="C68" s="688">
        <v>1056.4000000000001</v>
      </c>
      <c r="D68" s="689">
        <v>4</v>
      </c>
      <c r="E68" s="689">
        <v>1056.5</v>
      </c>
      <c r="G68" s="65">
        <v>1056.5</v>
      </c>
      <c r="H68" s="689">
        <v>4</v>
      </c>
      <c r="I68" s="65">
        <v>1056.5999999999999</v>
      </c>
      <c r="J68" s="689">
        <v>4</v>
      </c>
    </row>
    <row r="69" spans="2:10" ht="15" x14ac:dyDescent="0.25">
      <c r="B69" s="688">
        <v>4</v>
      </c>
      <c r="C69" s="688">
        <v>1056.5</v>
      </c>
      <c r="D69" s="689">
        <v>4</v>
      </c>
      <c r="E69" s="689">
        <v>1056.5999999999999</v>
      </c>
      <c r="G69" s="65">
        <v>1056.5999999999999</v>
      </c>
      <c r="H69" s="689">
        <v>4</v>
      </c>
      <c r="I69" s="65">
        <v>1056.7</v>
      </c>
      <c r="J69" s="689">
        <v>4</v>
      </c>
    </row>
    <row r="70" spans="2:10" ht="15" x14ac:dyDescent="0.25">
      <c r="B70" s="688">
        <v>4</v>
      </c>
      <c r="C70" s="688">
        <v>1056.5999999999999</v>
      </c>
      <c r="D70" s="689">
        <v>4</v>
      </c>
      <c r="E70" s="689">
        <v>1056.7</v>
      </c>
      <c r="G70" s="65">
        <v>1056.7</v>
      </c>
      <c r="H70" s="689">
        <v>4</v>
      </c>
      <c r="I70" s="65">
        <v>1056.8</v>
      </c>
      <c r="J70" s="689">
        <v>4</v>
      </c>
    </row>
    <row r="71" spans="2:10" ht="15" x14ac:dyDescent="0.25">
      <c r="B71" s="688">
        <v>4</v>
      </c>
      <c r="C71" s="688">
        <v>1056.7</v>
      </c>
      <c r="D71" s="689">
        <v>4</v>
      </c>
      <c r="E71" s="689">
        <v>1056.8</v>
      </c>
      <c r="G71" s="65">
        <v>1056.8</v>
      </c>
      <c r="H71" s="689">
        <v>4</v>
      </c>
      <c r="I71" s="65">
        <v>1056.9000000000001</v>
      </c>
      <c r="J71" s="689">
        <v>4</v>
      </c>
    </row>
    <row r="72" spans="2:10" ht="15" x14ac:dyDescent="0.25">
      <c r="B72" s="688">
        <v>4</v>
      </c>
      <c r="C72" s="688">
        <v>1056.8</v>
      </c>
      <c r="D72" s="689">
        <v>4</v>
      </c>
      <c r="E72" s="689">
        <v>1056.9000000000001</v>
      </c>
      <c r="G72" s="65">
        <v>1056.9000000000001</v>
      </c>
      <c r="H72" s="689">
        <v>4</v>
      </c>
      <c r="I72" s="65">
        <v>1057</v>
      </c>
      <c r="J72" s="689">
        <v>4</v>
      </c>
    </row>
    <row r="73" spans="2:10" ht="15" x14ac:dyDescent="0.25">
      <c r="B73" s="688">
        <v>4</v>
      </c>
      <c r="C73" s="688">
        <v>1056.9000000000001</v>
      </c>
      <c r="D73" s="689">
        <v>4</v>
      </c>
      <c r="E73" s="689">
        <v>1057</v>
      </c>
      <c r="G73" s="65">
        <v>1057</v>
      </c>
      <c r="H73" s="689">
        <v>4</v>
      </c>
      <c r="I73" s="65">
        <v>1057.0999999999999</v>
      </c>
      <c r="J73" s="689">
        <v>4</v>
      </c>
    </row>
    <row r="74" spans="2:10" ht="15" x14ac:dyDescent="0.25">
      <c r="B74" s="688">
        <v>4</v>
      </c>
      <c r="C74" s="688">
        <v>1057</v>
      </c>
      <c r="D74" s="689">
        <v>4</v>
      </c>
      <c r="E74" s="689">
        <v>1057.0999999999999</v>
      </c>
      <c r="G74" s="65">
        <v>1057.0999999999999</v>
      </c>
      <c r="H74" s="689">
        <v>4</v>
      </c>
      <c r="I74" s="65">
        <v>1057.2</v>
      </c>
      <c r="J74" s="689">
        <v>4</v>
      </c>
    </row>
    <row r="75" spans="2:10" ht="15" x14ac:dyDescent="0.25">
      <c r="B75" s="688">
        <v>4</v>
      </c>
      <c r="C75" s="688">
        <v>1057.0999999999999</v>
      </c>
      <c r="D75" s="689">
        <v>4</v>
      </c>
      <c r="E75" s="689">
        <v>1057.2</v>
      </c>
      <c r="G75" s="65">
        <v>1057.2</v>
      </c>
      <c r="H75" s="689">
        <v>4</v>
      </c>
      <c r="I75" s="65">
        <v>1057.3</v>
      </c>
      <c r="J75" s="689">
        <v>4</v>
      </c>
    </row>
    <row r="76" spans="2:10" ht="15" x14ac:dyDescent="0.25">
      <c r="B76" s="688">
        <v>4</v>
      </c>
      <c r="C76" s="688">
        <v>1057.2</v>
      </c>
      <c r="D76" s="689">
        <v>4</v>
      </c>
      <c r="E76" s="689">
        <v>1057.3</v>
      </c>
      <c r="G76" s="65">
        <v>1057.3</v>
      </c>
      <c r="H76" s="689">
        <v>4</v>
      </c>
      <c r="I76" s="65">
        <v>1057.4000000000001</v>
      </c>
      <c r="J76" s="689">
        <v>5</v>
      </c>
    </row>
    <row r="77" spans="2:10" ht="15" x14ac:dyDescent="0.25">
      <c r="B77" s="688">
        <v>4</v>
      </c>
      <c r="C77" s="688">
        <v>1057.3</v>
      </c>
      <c r="D77" s="689">
        <v>5</v>
      </c>
      <c r="E77" s="689">
        <v>1057.4000000000001</v>
      </c>
      <c r="G77" s="65">
        <v>1057.4000000000001</v>
      </c>
      <c r="H77" s="689">
        <v>5</v>
      </c>
      <c r="I77" s="65">
        <v>1057.5</v>
      </c>
      <c r="J77" s="689">
        <v>5</v>
      </c>
    </row>
    <row r="78" spans="2:10" ht="15" x14ac:dyDescent="0.25">
      <c r="B78" s="688">
        <v>5</v>
      </c>
      <c r="C78" s="688">
        <v>1057.4000000000001</v>
      </c>
      <c r="D78" s="689">
        <v>5</v>
      </c>
      <c r="E78" s="689">
        <v>1057.5</v>
      </c>
      <c r="G78" s="65">
        <v>1057.5</v>
      </c>
      <c r="H78" s="689">
        <v>5</v>
      </c>
      <c r="I78" s="65">
        <v>1057.5999999999949</v>
      </c>
      <c r="J78" s="689">
        <v>5</v>
      </c>
    </row>
    <row r="79" spans="2:10" ht="15" x14ac:dyDescent="0.25">
      <c r="B79" s="688">
        <v>5</v>
      </c>
      <c r="C79" s="688">
        <v>1057.5</v>
      </c>
      <c r="D79" s="689">
        <v>5</v>
      </c>
      <c r="E79" s="689">
        <v>1057.5999999999949</v>
      </c>
      <c r="G79" s="65">
        <v>1057.5999999999949</v>
      </c>
      <c r="H79" s="689">
        <v>5</v>
      </c>
      <c r="I79" s="65">
        <v>1057.6999999999948</v>
      </c>
      <c r="J79" s="689">
        <v>5</v>
      </c>
    </row>
    <row r="80" spans="2:10" ht="15" x14ac:dyDescent="0.25">
      <c r="B80" s="688">
        <v>5</v>
      </c>
      <c r="C80" s="688">
        <v>1057.5999999999949</v>
      </c>
      <c r="D80" s="689">
        <v>5</v>
      </c>
      <c r="E80" s="689">
        <v>1057.6999999999948</v>
      </c>
      <c r="G80" s="65">
        <v>1057.6999999999948</v>
      </c>
      <c r="H80" s="689">
        <v>5</v>
      </c>
      <c r="I80" s="65">
        <v>1057.7999999999947</v>
      </c>
      <c r="J80" s="689">
        <v>5</v>
      </c>
    </row>
    <row r="81" spans="2:10" ht="15" x14ac:dyDescent="0.25">
      <c r="B81" s="688">
        <v>5</v>
      </c>
      <c r="C81" s="688">
        <v>1057.6999999999948</v>
      </c>
      <c r="D81" s="689">
        <v>5</v>
      </c>
      <c r="E81" s="689">
        <v>1057.7999999999947</v>
      </c>
      <c r="G81" s="65">
        <v>1057.7999999999947</v>
      </c>
      <c r="H81" s="689">
        <v>5</v>
      </c>
      <c r="I81" s="65">
        <v>1057.8999999999946</v>
      </c>
      <c r="J81" s="689">
        <v>5</v>
      </c>
    </row>
    <row r="82" spans="2:10" ht="15" x14ac:dyDescent="0.25">
      <c r="B82" s="688">
        <v>5</v>
      </c>
      <c r="C82" s="688">
        <v>1057.7999999999947</v>
      </c>
      <c r="D82" s="689">
        <v>5</v>
      </c>
      <c r="E82" s="689">
        <v>1057.8999999999946</v>
      </c>
      <c r="G82" s="65">
        <v>1057.8999999999946</v>
      </c>
      <c r="H82" s="689">
        <v>5</v>
      </c>
      <c r="I82" s="65">
        <v>1057.9999999999945</v>
      </c>
      <c r="J82" s="689">
        <v>5</v>
      </c>
    </row>
    <row r="83" spans="2:10" ht="15" x14ac:dyDescent="0.25">
      <c r="B83" s="688">
        <v>5</v>
      </c>
      <c r="C83" s="688">
        <v>1057.8999999999946</v>
      </c>
      <c r="D83" s="689">
        <v>5</v>
      </c>
      <c r="E83" s="689">
        <v>1057.9999999999945</v>
      </c>
      <c r="G83" s="65">
        <v>1057.9999999999945</v>
      </c>
      <c r="H83" s="689">
        <v>5</v>
      </c>
      <c r="I83" s="65">
        <v>1058.0999999999945</v>
      </c>
      <c r="J83" s="689">
        <v>5</v>
      </c>
    </row>
    <row r="84" spans="2:10" ht="15" x14ac:dyDescent="0.25">
      <c r="B84" s="688">
        <v>5</v>
      </c>
      <c r="C84" s="688">
        <v>1057.9999999999945</v>
      </c>
      <c r="D84" s="689">
        <v>5</v>
      </c>
      <c r="E84" s="689">
        <v>1058.0999999999945</v>
      </c>
      <c r="G84" s="65">
        <v>1058.0999999999945</v>
      </c>
      <c r="H84" s="689">
        <v>5</v>
      </c>
      <c r="I84" s="65">
        <v>1058.1999999999944</v>
      </c>
      <c r="J84" s="689">
        <v>6</v>
      </c>
    </row>
    <row r="85" spans="2:10" ht="15" x14ac:dyDescent="0.25">
      <c r="B85" s="688">
        <v>5</v>
      </c>
      <c r="C85" s="688">
        <v>1058.0999999999945</v>
      </c>
      <c r="D85" s="689">
        <v>6</v>
      </c>
      <c r="E85" s="689">
        <v>1058.1999999999944</v>
      </c>
      <c r="G85" s="65">
        <v>1058.1999999999944</v>
      </c>
      <c r="H85" s="689">
        <v>6</v>
      </c>
      <c r="I85" s="65">
        <v>1058.2999999999943</v>
      </c>
      <c r="J85" s="689">
        <v>6</v>
      </c>
    </row>
    <row r="86" spans="2:10" ht="15" x14ac:dyDescent="0.25">
      <c r="B86" s="688">
        <v>6</v>
      </c>
      <c r="C86" s="688">
        <v>1058.1999999999944</v>
      </c>
      <c r="D86" s="689">
        <v>6</v>
      </c>
      <c r="E86" s="689">
        <v>1058.2999999999943</v>
      </c>
      <c r="G86" s="65">
        <v>1058.2999999999943</v>
      </c>
      <c r="H86" s="689">
        <v>6</v>
      </c>
      <c r="I86" s="65">
        <v>1058.3999999999942</v>
      </c>
      <c r="J86" s="689">
        <v>6</v>
      </c>
    </row>
    <row r="87" spans="2:10" ht="15" x14ac:dyDescent="0.25">
      <c r="B87" s="688">
        <v>6</v>
      </c>
      <c r="C87" s="688">
        <v>1058.2999999999943</v>
      </c>
      <c r="D87" s="689">
        <v>6</v>
      </c>
      <c r="E87" s="689">
        <v>1058.3999999999942</v>
      </c>
      <c r="G87" s="65">
        <v>1058.3999999999942</v>
      </c>
      <c r="H87" s="689">
        <v>6</v>
      </c>
      <c r="I87" s="65">
        <v>1058.4999999999941</v>
      </c>
      <c r="J87" s="689">
        <v>6</v>
      </c>
    </row>
    <row r="88" spans="2:10" ht="15" x14ac:dyDescent="0.25">
      <c r="B88" s="688">
        <v>6</v>
      </c>
      <c r="C88" s="688">
        <v>1058.3999999999942</v>
      </c>
      <c r="D88" s="689">
        <v>6</v>
      </c>
      <c r="E88" s="689">
        <v>1058.4999999999941</v>
      </c>
      <c r="G88" s="65">
        <v>1058.4999999999941</v>
      </c>
      <c r="H88" s="689">
        <v>6</v>
      </c>
      <c r="I88" s="65">
        <v>1058.599999999994</v>
      </c>
      <c r="J88" s="689">
        <v>6</v>
      </c>
    </row>
    <row r="89" spans="2:10" ht="15" x14ac:dyDescent="0.25">
      <c r="B89" s="688">
        <v>6</v>
      </c>
      <c r="C89" s="688">
        <v>1058.4999999999941</v>
      </c>
      <c r="D89" s="689">
        <v>6</v>
      </c>
      <c r="E89" s="689">
        <v>1058.599999999994</v>
      </c>
      <c r="G89" s="65">
        <v>1058.599999999994</v>
      </c>
      <c r="H89" s="689">
        <v>6</v>
      </c>
      <c r="I89" s="65">
        <v>1058.6999999999939</v>
      </c>
      <c r="J89" s="689">
        <v>7</v>
      </c>
    </row>
    <row r="90" spans="2:10" ht="15" x14ac:dyDescent="0.25">
      <c r="B90" s="688">
        <v>6</v>
      </c>
      <c r="C90" s="688">
        <v>1058.599999999994</v>
      </c>
      <c r="D90" s="689">
        <v>7</v>
      </c>
      <c r="E90" s="689">
        <v>1058.6999999999939</v>
      </c>
      <c r="G90" s="65">
        <v>1058.6999999999939</v>
      </c>
      <c r="H90" s="689">
        <v>7</v>
      </c>
      <c r="I90" s="65">
        <v>1058.7999999999938</v>
      </c>
      <c r="J90" s="689">
        <v>7</v>
      </c>
    </row>
    <row r="91" spans="2:10" ht="15" x14ac:dyDescent="0.25">
      <c r="B91" s="688">
        <v>7</v>
      </c>
      <c r="C91" s="688">
        <v>1058.6999999999939</v>
      </c>
      <c r="D91" s="689">
        <v>7</v>
      </c>
      <c r="E91" s="689">
        <v>1058.7999999999938</v>
      </c>
      <c r="G91" s="65">
        <v>1058.7999999999938</v>
      </c>
      <c r="H91" s="689">
        <v>7</v>
      </c>
      <c r="I91" s="65">
        <v>1058.8999999999937</v>
      </c>
      <c r="J91" s="689">
        <v>7</v>
      </c>
    </row>
    <row r="92" spans="2:10" ht="15" x14ac:dyDescent="0.25">
      <c r="B92" s="688">
        <v>7</v>
      </c>
      <c r="C92" s="688">
        <v>1058.7999999999938</v>
      </c>
      <c r="D92" s="689">
        <v>7</v>
      </c>
      <c r="E92" s="689">
        <v>1058.8999999999937</v>
      </c>
      <c r="G92" s="65">
        <v>1058.8999999999937</v>
      </c>
      <c r="H92" s="689">
        <v>7</v>
      </c>
      <c r="I92" s="65">
        <v>1058.9999999999936</v>
      </c>
      <c r="J92" s="689">
        <v>7</v>
      </c>
    </row>
    <row r="93" spans="2:10" ht="15" x14ac:dyDescent="0.25">
      <c r="B93" s="688">
        <v>7</v>
      </c>
      <c r="C93" s="688">
        <v>1058.8999999999937</v>
      </c>
      <c r="D93" s="689">
        <v>7</v>
      </c>
      <c r="E93" s="689">
        <v>1058.9999999999936</v>
      </c>
      <c r="G93" s="65">
        <v>1058.9999999999936</v>
      </c>
      <c r="H93" s="689">
        <v>7</v>
      </c>
      <c r="I93" s="65">
        <v>1059.0999999999935</v>
      </c>
      <c r="J93" s="689">
        <v>8</v>
      </c>
    </row>
    <row r="94" spans="2:10" ht="15" x14ac:dyDescent="0.25">
      <c r="B94" s="688">
        <v>7</v>
      </c>
      <c r="C94" s="688">
        <v>1058.9999999999936</v>
      </c>
      <c r="D94" s="689">
        <v>8</v>
      </c>
      <c r="E94" s="689">
        <v>1059.0999999999935</v>
      </c>
      <c r="G94" s="65">
        <v>1059.0999999999935</v>
      </c>
      <c r="H94" s="689">
        <v>8</v>
      </c>
      <c r="I94" s="65">
        <v>1059.1999999999935</v>
      </c>
      <c r="J94" s="689">
        <v>8</v>
      </c>
    </row>
    <row r="95" spans="2:10" ht="15" x14ac:dyDescent="0.25">
      <c r="B95" s="688">
        <v>8</v>
      </c>
      <c r="C95" s="688">
        <v>1059.0999999999935</v>
      </c>
      <c r="D95" s="689">
        <v>8</v>
      </c>
      <c r="E95" s="689">
        <v>1059.1999999999935</v>
      </c>
      <c r="G95" s="65">
        <v>1059.1999999999935</v>
      </c>
      <c r="H95" s="689">
        <v>8</v>
      </c>
      <c r="I95" s="65">
        <v>1059.2999999999934</v>
      </c>
      <c r="J95" s="689">
        <v>8</v>
      </c>
    </row>
    <row r="96" spans="2:10" ht="15" x14ac:dyDescent="0.25">
      <c r="B96" s="688">
        <v>8</v>
      </c>
      <c r="C96" s="688">
        <v>1059.1999999999935</v>
      </c>
      <c r="D96" s="689">
        <v>8</v>
      </c>
      <c r="E96" s="689">
        <v>1059.2999999999934</v>
      </c>
      <c r="G96" s="65">
        <v>1059.2999999999934</v>
      </c>
      <c r="H96" s="689">
        <v>8</v>
      </c>
      <c r="I96" s="65">
        <v>1059.3999999999933</v>
      </c>
      <c r="J96" s="689">
        <v>8</v>
      </c>
    </row>
    <row r="97" spans="2:10" ht="15" x14ac:dyDescent="0.25">
      <c r="B97" s="688">
        <v>8</v>
      </c>
      <c r="C97" s="688">
        <v>1059.2999999999934</v>
      </c>
      <c r="D97" s="689">
        <v>8</v>
      </c>
      <c r="E97" s="689">
        <v>1059.3999999999933</v>
      </c>
      <c r="G97" s="65">
        <v>1059.3999999999933</v>
      </c>
      <c r="H97" s="689">
        <v>8</v>
      </c>
      <c r="I97" s="65">
        <v>1059.4999999999932</v>
      </c>
      <c r="J97" s="689">
        <v>9</v>
      </c>
    </row>
    <row r="98" spans="2:10" ht="15" x14ac:dyDescent="0.25">
      <c r="B98" s="688">
        <v>8</v>
      </c>
      <c r="C98" s="688">
        <v>1059.3999999999933</v>
      </c>
      <c r="D98" s="689">
        <v>9</v>
      </c>
      <c r="E98" s="689">
        <v>1059.4999999999932</v>
      </c>
      <c r="G98" s="65">
        <v>1059.4999999999932</v>
      </c>
      <c r="H98" s="689">
        <v>9</v>
      </c>
      <c r="I98" s="65">
        <v>1059.5999999999931</v>
      </c>
      <c r="J98" s="689">
        <v>9</v>
      </c>
    </row>
    <row r="99" spans="2:10" ht="15" x14ac:dyDescent="0.25">
      <c r="B99" s="688">
        <v>9</v>
      </c>
      <c r="C99" s="688">
        <v>1059.4999999999932</v>
      </c>
      <c r="D99" s="689">
        <v>9</v>
      </c>
      <c r="E99" s="689">
        <v>1059.5999999999931</v>
      </c>
      <c r="G99" s="65">
        <v>1059.5999999999931</v>
      </c>
      <c r="H99" s="689">
        <v>9</v>
      </c>
      <c r="I99" s="65">
        <v>1059.699999999993</v>
      </c>
      <c r="J99" s="689">
        <v>9</v>
      </c>
    </row>
    <row r="100" spans="2:10" ht="15" x14ac:dyDescent="0.25">
      <c r="B100" s="688">
        <v>9</v>
      </c>
      <c r="C100" s="688">
        <v>1059.5999999999931</v>
      </c>
      <c r="D100" s="689">
        <v>9</v>
      </c>
      <c r="E100" s="689">
        <v>1059.699999999993</v>
      </c>
      <c r="G100" s="65">
        <v>1059.699999999993</v>
      </c>
      <c r="H100" s="689">
        <v>9</v>
      </c>
      <c r="I100" s="65">
        <v>1059.7999999999929</v>
      </c>
      <c r="J100" s="689">
        <v>10</v>
      </c>
    </row>
    <row r="101" spans="2:10" ht="15" x14ac:dyDescent="0.25">
      <c r="B101" s="688">
        <v>9</v>
      </c>
      <c r="C101" s="688">
        <v>1059.699999999993</v>
      </c>
      <c r="D101" s="689">
        <v>10</v>
      </c>
      <c r="E101" s="689">
        <v>1059.7999999999929</v>
      </c>
      <c r="G101" s="65">
        <v>1059.7999999999929</v>
      </c>
      <c r="H101" s="689">
        <v>10</v>
      </c>
      <c r="I101" s="65">
        <v>1059.8999999999928</v>
      </c>
      <c r="J101" s="689">
        <v>10</v>
      </c>
    </row>
    <row r="102" spans="2:10" ht="15" x14ac:dyDescent="0.25">
      <c r="B102" s="688">
        <v>10</v>
      </c>
      <c r="C102" s="688">
        <v>1059.7999999999929</v>
      </c>
      <c r="D102" s="689">
        <v>10</v>
      </c>
      <c r="E102" s="689">
        <v>1059.8999999999928</v>
      </c>
      <c r="G102" s="65">
        <v>1059.8999999999928</v>
      </c>
      <c r="H102" s="689">
        <v>10</v>
      </c>
      <c r="I102" s="65">
        <v>1059.9999999999927</v>
      </c>
      <c r="J102" s="689">
        <v>10</v>
      </c>
    </row>
    <row r="103" spans="2:10" ht="15" x14ac:dyDescent="0.25">
      <c r="B103" s="688">
        <v>10</v>
      </c>
      <c r="C103" s="688">
        <v>1059.8999999999928</v>
      </c>
      <c r="D103" s="689">
        <v>10</v>
      </c>
      <c r="E103" s="689">
        <v>1059.9999999999927</v>
      </c>
      <c r="G103" s="65">
        <v>1059.9999999999927</v>
      </c>
      <c r="H103" s="689">
        <v>10</v>
      </c>
      <c r="I103" s="65">
        <v>1060.0999999999926</v>
      </c>
      <c r="J103" s="689">
        <v>11</v>
      </c>
    </row>
    <row r="104" spans="2:10" ht="15" x14ac:dyDescent="0.25">
      <c r="B104" s="688">
        <v>10</v>
      </c>
      <c r="C104" s="688">
        <v>1059.9999999999927</v>
      </c>
      <c r="D104" s="689">
        <v>11</v>
      </c>
      <c r="E104" s="689">
        <v>1060.0999999999926</v>
      </c>
      <c r="G104" s="65">
        <v>1060.0999999999926</v>
      </c>
      <c r="H104" s="689">
        <v>11</v>
      </c>
      <c r="I104" s="65">
        <v>1060.1999999999925</v>
      </c>
      <c r="J104" s="689">
        <v>11</v>
      </c>
    </row>
    <row r="105" spans="2:10" ht="15" x14ac:dyDescent="0.25">
      <c r="B105" s="688">
        <v>11</v>
      </c>
      <c r="C105" s="688">
        <v>1060.0999999999926</v>
      </c>
      <c r="D105" s="689">
        <v>11</v>
      </c>
      <c r="E105" s="689">
        <v>1060.1999999999925</v>
      </c>
      <c r="G105" s="65">
        <v>1060.1999999999925</v>
      </c>
      <c r="H105" s="689">
        <v>11</v>
      </c>
      <c r="I105" s="65">
        <v>1060.2999999999925</v>
      </c>
      <c r="J105" s="689">
        <v>11</v>
      </c>
    </row>
    <row r="106" spans="2:10" ht="15" x14ac:dyDescent="0.25">
      <c r="B106" s="688">
        <v>11</v>
      </c>
      <c r="C106" s="688">
        <v>1060.1999999999925</v>
      </c>
      <c r="D106" s="689">
        <v>11</v>
      </c>
      <c r="E106" s="689">
        <v>1060.2999999999925</v>
      </c>
      <c r="G106" s="65">
        <v>1060.2999999999925</v>
      </c>
      <c r="H106" s="689">
        <v>11</v>
      </c>
      <c r="I106" s="65">
        <v>1060.3999999999924</v>
      </c>
      <c r="J106" s="689">
        <v>12</v>
      </c>
    </row>
    <row r="107" spans="2:10" ht="15" x14ac:dyDescent="0.25">
      <c r="B107" s="688">
        <v>11</v>
      </c>
      <c r="C107" s="688">
        <v>1060.2999999999925</v>
      </c>
      <c r="D107" s="689">
        <v>12</v>
      </c>
      <c r="E107" s="689">
        <v>1060.3999999999924</v>
      </c>
      <c r="G107" s="65">
        <v>1060.3999999999924</v>
      </c>
      <c r="H107" s="689">
        <v>12</v>
      </c>
      <c r="I107" s="65">
        <v>1060.4999999999923</v>
      </c>
      <c r="J107" s="689">
        <v>12</v>
      </c>
    </row>
    <row r="108" spans="2:10" ht="15" x14ac:dyDescent="0.25">
      <c r="B108" s="688">
        <v>12</v>
      </c>
      <c r="C108" s="688">
        <v>1060.3999999999924</v>
      </c>
      <c r="D108" s="689">
        <v>12</v>
      </c>
      <c r="E108" s="689">
        <v>1060.4999999999923</v>
      </c>
      <c r="G108" s="65">
        <v>1060.4999999999923</v>
      </c>
      <c r="H108" s="689">
        <v>12</v>
      </c>
      <c r="I108" s="65">
        <v>1060.5999999999922</v>
      </c>
      <c r="J108" s="689">
        <v>13</v>
      </c>
    </row>
    <row r="109" spans="2:10" ht="15" x14ac:dyDescent="0.25">
      <c r="B109" s="688">
        <v>12</v>
      </c>
      <c r="C109" s="688">
        <v>1060.4999999999923</v>
      </c>
      <c r="D109" s="689">
        <v>13</v>
      </c>
      <c r="E109" s="689">
        <v>1060.5999999999922</v>
      </c>
      <c r="G109" s="65">
        <v>1060.5999999999922</v>
      </c>
      <c r="H109" s="689">
        <v>13</v>
      </c>
      <c r="I109" s="65">
        <v>1060.6999999999921</v>
      </c>
      <c r="J109" s="689">
        <v>13</v>
      </c>
    </row>
    <row r="110" spans="2:10" ht="15" x14ac:dyDescent="0.25">
      <c r="B110" s="688">
        <v>13</v>
      </c>
      <c r="C110" s="688">
        <v>1060.5999999999922</v>
      </c>
      <c r="D110" s="689">
        <v>13</v>
      </c>
      <c r="E110" s="689">
        <v>1060.6999999999921</v>
      </c>
      <c r="G110" s="65">
        <v>1060.6999999999921</v>
      </c>
      <c r="H110" s="689">
        <v>13</v>
      </c>
      <c r="I110" s="65">
        <v>1060.799999999992</v>
      </c>
      <c r="J110" s="689">
        <v>14</v>
      </c>
    </row>
    <row r="111" spans="2:10" ht="15" x14ac:dyDescent="0.25">
      <c r="B111" s="688">
        <v>13</v>
      </c>
      <c r="C111" s="688">
        <v>1060.6999999999921</v>
      </c>
      <c r="D111" s="689">
        <v>14</v>
      </c>
      <c r="E111" s="689">
        <v>1060.799999999992</v>
      </c>
      <c r="G111" s="65">
        <v>1060.799999999992</v>
      </c>
      <c r="H111" s="689">
        <v>14</v>
      </c>
      <c r="I111" s="65">
        <v>1060.8999999999919</v>
      </c>
      <c r="J111" s="689">
        <v>14</v>
      </c>
    </row>
    <row r="112" spans="2:10" ht="15" x14ac:dyDescent="0.25">
      <c r="B112" s="688">
        <v>14</v>
      </c>
      <c r="C112" s="688">
        <v>1060.799999999992</v>
      </c>
      <c r="D112" s="689">
        <v>14</v>
      </c>
      <c r="E112" s="689">
        <v>1060.8999999999919</v>
      </c>
      <c r="G112" s="65">
        <v>1060.8999999999919</v>
      </c>
      <c r="H112" s="689">
        <v>14</v>
      </c>
      <c r="I112" s="65">
        <v>1060.9999999999918</v>
      </c>
      <c r="J112" s="689">
        <v>14</v>
      </c>
    </row>
    <row r="113" spans="2:10" ht="15" x14ac:dyDescent="0.25">
      <c r="B113" s="688">
        <v>14</v>
      </c>
      <c r="C113" s="688">
        <v>1060.8999999999919</v>
      </c>
      <c r="D113" s="689">
        <v>14</v>
      </c>
      <c r="E113" s="689">
        <v>1060.9999999999918</v>
      </c>
      <c r="G113" s="65">
        <v>1060.9999999999918</v>
      </c>
      <c r="H113" s="689">
        <v>14</v>
      </c>
      <c r="I113" s="65">
        <v>1061.0999999999917</v>
      </c>
      <c r="J113" s="689">
        <v>15</v>
      </c>
    </row>
    <row r="114" spans="2:10" ht="15" x14ac:dyDescent="0.25">
      <c r="B114" s="688">
        <v>14</v>
      </c>
      <c r="C114" s="688">
        <v>1060.9999999999918</v>
      </c>
      <c r="D114" s="689">
        <v>15</v>
      </c>
      <c r="E114" s="689">
        <v>1061.0999999999917</v>
      </c>
      <c r="G114" s="65">
        <v>1061.0999999999917</v>
      </c>
      <c r="H114" s="689">
        <v>15</v>
      </c>
      <c r="I114" s="65">
        <v>1061.1999999999916</v>
      </c>
      <c r="J114" s="689">
        <v>15</v>
      </c>
    </row>
    <row r="115" spans="2:10" ht="15" x14ac:dyDescent="0.25">
      <c r="B115" s="688">
        <v>15</v>
      </c>
      <c r="C115" s="688">
        <v>1061.0999999999917</v>
      </c>
      <c r="D115" s="689">
        <v>15</v>
      </c>
      <c r="E115" s="689">
        <v>1061.1999999999916</v>
      </c>
      <c r="G115" s="65">
        <v>1061.1999999999916</v>
      </c>
      <c r="H115" s="689">
        <v>15</v>
      </c>
      <c r="I115" s="65">
        <v>1061.2999999999915</v>
      </c>
      <c r="J115" s="689">
        <v>16</v>
      </c>
    </row>
    <row r="116" spans="2:10" ht="15" x14ac:dyDescent="0.25">
      <c r="B116" s="688">
        <v>15</v>
      </c>
      <c r="C116" s="688">
        <v>1061.1999999999916</v>
      </c>
      <c r="D116" s="689">
        <v>16</v>
      </c>
      <c r="E116" s="689">
        <v>1061.2999999999915</v>
      </c>
      <c r="G116" s="65">
        <v>1061.2999999999915</v>
      </c>
      <c r="H116" s="689">
        <v>16</v>
      </c>
      <c r="I116" s="65">
        <v>1061.3999999999915</v>
      </c>
      <c r="J116" s="689">
        <v>17</v>
      </c>
    </row>
    <row r="117" spans="2:10" ht="15" x14ac:dyDescent="0.25">
      <c r="B117" s="688">
        <v>16</v>
      </c>
      <c r="C117" s="688">
        <v>1061.2999999999915</v>
      </c>
      <c r="D117" s="689">
        <v>17</v>
      </c>
      <c r="E117" s="689">
        <v>1061.3999999999915</v>
      </c>
      <c r="G117" s="65">
        <v>1061.3999999999915</v>
      </c>
      <c r="H117" s="689">
        <v>17</v>
      </c>
      <c r="I117" s="65">
        <v>1061.4999999999914</v>
      </c>
      <c r="J117" s="689">
        <v>17</v>
      </c>
    </row>
    <row r="118" spans="2:10" ht="15" x14ac:dyDescent="0.25">
      <c r="B118" s="688">
        <v>17</v>
      </c>
      <c r="C118" s="688">
        <v>1061.3999999999915</v>
      </c>
      <c r="D118" s="689">
        <v>17</v>
      </c>
      <c r="E118" s="689">
        <v>1061.4999999999914</v>
      </c>
      <c r="G118" s="65">
        <v>1061.4999999999914</v>
      </c>
      <c r="H118" s="689">
        <v>17</v>
      </c>
      <c r="I118" s="65">
        <v>1061.5999999999913</v>
      </c>
      <c r="J118" s="689">
        <v>18</v>
      </c>
    </row>
    <row r="119" spans="2:10" ht="15" x14ac:dyDescent="0.25">
      <c r="B119" s="688">
        <v>17</v>
      </c>
      <c r="C119" s="688">
        <v>1061.4999999999914</v>
      </c>
      <c r="D119" s="689">
        <v>18</v>
      </c>
      <c r="E119" s="689">
        <v>1061.5999999999913</v>
      </c>
      <c r="G119" s="65">
        <v>1061.5999999999913</v>
      </c>
      <c r="H119" s="689">
        <v>18</v>
      </c>
      <c r="I119" s="65">
        <v>1061.6999999999912</v>
      </c>
      <c r="J119" s="689">
        <v>18</v>
      </c>
    </row>
    <row r="120" spans="2:10" ht="15" x14ac:dyDescent="0.25">
      <c r="B120" s="688">
        <v>18</v>
      </c>
      <c r="C120" s="688">
        <v>1061.5999999999913</v>
      </c>
      <c r="D120" s="689">
        <v>18</v>
      </c>
      <c r="E120" s="689">
        <v>1061.6999999999912</v>
      </c>
      <c r="G120" s="65">
        <v>1061.6999999999912</v>
      </c>
      <c r="H120" s="689">
        <v>18</v>
      </c>
      <c r="I120" s="65">
        <v>1061.7999999999911</v>
      </c>
      <c r="J120" s="689">
        <v>19</v>
      </c>
    </row>
    <row r="121" spans="2:10" ht="15" x14ac:dyDescent="0.25">
      <c r="B121" s="688">
        <v>18</v>
      </c>
      <c r="C121" s="688">
        <v>1061.6999999999912</v>
      </c>
      <c r="D121" s="689">
        <v>19</v>
      </c>
      <c r="E121" s="689">
        <v>1061.7999999999911</v>
      </c>
      <c r="G121" s="65">
        <v>1061.7999999999911</v>
      </c>
      <c r="H121" s="689">
        <v>19</v>
      </c>
      <c r="I121" s="65">
        <v>1061.899999999991</v>
      </c>
      <c r="J121" s="689">
        <v>20</v>
      </c>
    </row>
    <row r="122" spans="2:10" ht="15" x14ac:dyDescent="0.25">
      <c r="B122" s="688">
        <v>19</v>
      </c>
      <c r="C122" s="688">
        <v>1061.7999999999911</v>
      </c>
      <c r="D122" s="689">
        <v>20</v>
      </c>
      <c r="E122" s="689">
        <v>1061.899999999991</v>
      </c>
      <c r="G122" s="65">
        <v>1061.899999999991</v>
      </c>
      <c r="H122" s="689">
        <v>20</v>
      </c>
      <c r="I122" s="65">
        <v>1061.9999999999909</v>
      </c>
      <c r="J122" s="689">
        <v>20</v>
      </c>
    </row>
    <row r="123" spans="2:10" ht="15" x14ac:dyDescent="0.25">
      <c r="B123" s="688">
        <v>20</v>
      </c>
      <c r="C123" s="688">
        <v>1061.899999999991</v>
      </c>
      <c r="D123" s="689">
        <v>20</v>
      </c>
      <c r="E123" s="689">
        <v>1061.9999999999909</v>
      </c>
      <c r="G123" s="65">
        <v>1061.9999999999909</v>
      </c>
      <c r="H123" s="689">
        <v>20</v>
      </c>
      <c r="I123" s="65">
        <v>1062.0999999999908</v>
      </c>
      <c r="J123" s="689">
        <v>21</v>
      </c>
    </row>
    <row r="124" spans="2:10" ht="15" x14ac:dyDescent="0.25">
      <c r="B124" s="688">
        <v>20</v>
      </c>
      <c r="C124" s="688">
        <v>1061.9999999999909</v>
      </c>
      <c r="D124" s="689">
        <v>21</v>
      </c>
      <c r="E124" s="689">
        <v>1062.0999999999908</v>
      </c>
      <c r="G124" s="65">
        <v>1062.0999999999908</v>
      </c>
      <c r="H124" s="689">
        <v>21</v>
      </c>
      <c r="I124" s="65">
        <v>1062.1999999999907</v>
      </c>
      <c r="J124" s="689">
        <v>22</v>
      </c>
    </row>
    <row r="125" spans="2:10" ht="15" x14ac:dyDescent="0.25">
      <c r="B125" s="688">
        <v>21</v>
      </c>
      <c r="C125" s="688">
        <v>1062.0999999999908</v>
      </c>
      <c r="D125" s="689">
        <v>22</v>
      </c>
      <c r="E125" s="689">
        <v>1062.1999999999907</v>
      </c>
      <c r="G125" s="65">
        <v>1062.1999999999907</v>
      </c>
      <c r="H125" s="689">
        <v>22</v>
      </c>
      <c r="I125" s="65">
        <v>1062.2999999999906</v>
      </c>
      <c r="J125" s="689">
        <v>23</v>
      </c>
    </row>
    <row r="126" spans="2:10" ht="15" x14ac:dyDescent="0.25">
      <c r="B126" s="688">
        <v>22</v>
      </c>
      <c r="C126" s="688">
        <v>1062.1999999999907</v>
      </c>
      <c r="D126" s="689">
        <v>23</v>
      </c>
      <c r="E126" s="689">
        <v>1062.2999999999906</v>
      </c>
      <c r="G126" s="65">
        <v>1062.2999999999906</v>
      </c>
      <c r="H126" s="689">
        <v>23</v>
      </c>
      <c r="I126" s="65">
        <v>1062.3999999999905</v>
      </c>
      <c r="J126" s="689">
        <v>24</v>
      </c>
    </row>
    <row r="127" spans="2:10" ht="15" x14ac:dyDescent="0.25">
      <c r="B127" s="688">
        <v>23</v>
      </c>
      <c r="C127" s="688">
        <v>1062.2999999999906</v>
      </c>
      <c r="D127" s="689">
        <v>24</v>
      </c>
      <c r="E127" s="689">
        <v>1062.3999999999905</v>
      </c>
      <c r="G127" s="65">
        <v>1062.3999999999905</v>
      </c>
      <c r="H127" s="689">
        <v>24</v>
      </c>
      <c r="I127" s="65">
        <v>1062.4999999999905</v>
      </c>
      <c r="J127" s="689">
        <v>25</v>
      </c>
    </row>
    <row r="128" spans="2:10" ht="15" x14ac:dyDescent="0.25">
      <c r="B128" s="688">
        <v>24</v>
      </c>
      <c r="C128" s="688">
        <v>1062.3999999999905</v>
      </c>
      <c r="D128" s="689">
        <v>25</v>
      </c>
      <c r="E128" s="689">
        <v>1062.4999999999905</v>
      </c>
      <c r="G128" s="65">
        <v>1062.4999999999905</v>
      </c>
      <c r="H128" s="689">
        <v>25</v>
      </c>
      <c r="I128" s="65">
        <v>1062.5999999999904</v>
      </c>
      <c r="J128" s="689">
        <v>26</v>
      </c>
    </row>
    <row r="129" spans="2:10" ht="15" x14ac:dyDescent="0.25">
      <c r="B129" s="688">
        <v>25</v>
      </c>
      <c r="C129" s="688">
        <v>1062.4999999999905</v>
      </c>
      <c r="D129" s="689">
        <v>26</v>
      </c>
      <c r="E129" s="689">
        <v>1062.5999999999904</v>
      </c>
      <c r="G129" s="65">
        <v>1062.5999999999904</v>
      </c>
      <c r="H129" s="689">
        <v>26</v>
      </c>
      <c r="I129" s="65">
        <v>1062.6999999999903</v>
      </c>
      <c r="J129" s="689">
        <v>27</v>
      </c>
    </row>
    <row r="130" spans="2:10" ht="15" x14ac:dyDescent="0.25">
      <c r="B130" s="688">
        <v>26</v>
      </c>
      <c r="C130" s="688">
        <v>1062.5999999999904</v>
      </c>
      <c r="D130" s="689">
        <v>27</v>
      </c>
      <c r="E130" s="689">
        <v>1062.6999999999903</v>
      </c>
      <c r="G130" s="65">
        <v>1062.6999999999903</v>
      </c>
      <c r="H130" s="689">
        <v>27</v>
      </c>
      <c r="I130" s="65">
        <v>1062.7999999999902</v>
      </c>
      <c r="J130" s="689">
        <v>28</v>
      </c>
    </row>
    <row r="131" spans="2:10" ht="15" x14ac:dyDescent="0.25">
      <c r="B131" s="688">
        <v>27</v>
      </c>
      <c r="C131" s="688">
        <v>1062.6999999999903</v>
      </c>
      <c r="D131" s="689">
        <v>28</v>
      </c>
      <c r="E131" s="689">
        <v>1062.7999999999902</v>
      </c>
      <c r="G131" s="65">
        <v>1062.7999999999902</v>
      </c>
      <c r="H131" s="689">
        <v>28</v>
      </c>
      <c r="I131" s="65">
        <v>1062.8999999999901</v>
      </c>
      <c r="J131" s="689">
        <v>29</v>
      </c>
    </row>
    <row r="132" spans="2:10" ht="15" x14ac:dyDescent="0.25">
      <c r="B132" s="688">
        <v>28</v>
      </c>
      <c r="C132" s="688">
        <v>1062.7999999999902</v>
      </c>
      <c r="D132" s="689">
        <v>29</v>
      </c>
      <c r="E132" s="689">
        <v>1062.8999999999901</v>
      </c>
      <c r="G132" s="65">
        <v>1062.8999999999901</v>
      </c>
      <c r="H132" s="689">
        <v>29</v>
      </c>
      <c r="I132" s="65">
        <v>1062.99999999999</v>
      </c>
      <c r="J132" s="689">
        <v>30</v>
      </c>
    </row>
    <row r="133" spans="2:10" ht="15" x14ac:dyDescent="0.25">
      <c r="B133" s="688">
        <v>29</v>
      </c>
      <c r="C133" s="688">
        <v>1062.8999999999901</v>
      </c>
      <c r="D133" s="689">
        <v>30</v>
      </c>
      <c r="E133" s="689">
        <v>1062.99999999999</v>
      </c>
      <c r="G133" s="65">
        <v>1062.99999999999</v>
      </c>
      <c r="H133" s="689">
        <v>30</v>
      </c>
      <c r="I133" s="65">
        <v>1063.0999999999899</v>
      </c>
      <c r="J133" s="689">
        <v>31</v>
      </c>
    </row>
    <row r="134" spans="2:10" ht="15" x14ac:dyDescent="0.25">
      <c r="B134" s="688">
        <v>30</v>
      </c>
      <c r="C134" s="688">
        <v>1062.99999999999</v>
      </c>
      <c r="D134" s="689">
        <v>31</v>
      </c>
      <c r="E134" s="689">
        <v>1063.0999999999899</v>
      </c>
      <c r="G134" s="65">
        <v>1063.0999999999899</v>
      </c>
      <c r="H134" s="689">
        <v>31</v>
      </c>
      <c r="I134" s="65">
        <v>1063.1999999999898</v>
      </c>
      <c r="J134" s="689">
        <v>32</v>
      </c>
    </row>
    <row r="135" spans="2:10" ht="15" x14ac:dyDescent="0.25">
      <c r="B135" s="688">
        <v>31</v>
      </c>
      <c r="C135" s="688">
        <v>1063.0999999999899</v>
      </c>
      <c r="D135" s="689">
        <v>32</v>
      </c>
      <c r="E135" s="689">
        <v>1063.1999999999898</v>
      </c>
      <c r="G135" s="65">
        <v>1063.1999999999898</v>
      </c>
      <c r="H135" s="689">
        <v>32</v>
      </c>
      <c r="I135" s="65">
        <v>1063.2999999999897</v>
      </c>
      <c r="J135" s="689">
        <v>33</v>
      </c>
    </row>
    <row r="136" spans="2:10" ht="15" x14ac:dyDescent="0.25">
      <c r="B136" s="688">
        <v>32</v>
      </c>
      <c r="C136" s="688">
        <v>1063.1999999999898</v>
      </c>
      <c r="D136" s="689">
        <v>33</v>
      </c>
      <c r="E136" s="689">
        <v>1063.2999999999897</v>
      </c>
      <c r="G136" s="65">
        <v>1063.2999999999897</v>
      </c>
      <c r="H136" s="689">
        <v>33</v>
      </c>
      <c r="I136" s="65">
        <v>1063.3999999999896</v>
      </c>
      <c r="J136" s="689">
        <v>35</v>
      </c>
    </row>
    <row r="137" spans="2:10" ht="15" x14ac:dyDescent="0.25">
      <c r="B137" s="688">
        <v>33</v>
      </c>
      <c r="C137" s="688">
        <v>1063.2999999999897</v>
      </c>
      <c r="D137" s="689">
        <v>35</v>
      </c>
      <c r="E137" s="689">
        <v>1063.3999999999896</v>
      </c>
      <c r="G137" s="65">
        <v>1063.3999999999896</v>
      </c>
      <c r="H137" s="689">
        <v>35</v>
      </c>
      <c r="I137" s="65">
        <v>1063.4999999999895</v>
      </c>
      <c r="J137" s="689">
        <v>36</v>
      </c>
    </row>
    <row r="138" spans="2:10" ht="15" x14ac:dyDescent="0.25">
      <c r="B138" s="688">
        <v>35</v>
      </c>
      <c r="C138" s="688">
        <v>1063.3999999999896</v>
      </c>
      <c r="D138" s="689">
        <v>36</v>
      </c>
      <c r="E138" s="689">
        <v>1063.4999999999895</v>
      </c>
      <c r="G138" s="65">
        <v>1063.4999999999895</v>
      </c>
      <c r="H138" s="689">
        <v>36</v>
      </c>
      <c r="I138" s="65">
        <v>1063.5999999999894</v>
      </c>
      <c r="J138" s="689">
        <v>37</v>
      </c>
    </row>
    <row r="139" spans="2:10" ht="15" x14ac:dyDescent="0.25">
      <c r="B139" s="688">
        <v>36</v>
      </c>
      <c r="C139" s="688">
        <v>1063.4999999999895</v>
      </c>
      <c r="D139" s="689">
        <v>37</v>
      </c>
      <c r="E139" s="689">
        <v>1063.5999999999894</v>
      </c>
      <c r="G139" s="65">
        <v>1063.5999999999894</v>
      </c>
      <c r="H139" s="689">
        <v>37</v>
      </c>
      <c r="I139" s="65">
        <v>1063.6999999999894</v>
      </c>
      <c r="J139" s="689">
        <v>39</v>
      </c>
    </row>
    <row r="140" spans="2:10" ht="15" x14ac:dyDescent="0.25">
      <c r="B140" s="688">
        <v>37</v>
      </c>
      <c r="C140" s="688">
        <v>1063.5999999999894</v>
      </c>
      <c r="D140" s="689">
        <v>39</v>
      </c>
      <c r="E140" s="689">
        <v>1063.6999999999894</v>
      </c>
      <c r="G140" s="65">
        <v>1063.6999999999894</v>
      </c>
      <c r="H140" s="689">
        <v>39</v>
      </c>
      <c r="I140" s="65">
        <v>1063.7999999999893</v>
      </c>
      <c r="J140" s="689">
        <v>40</v>
      </c>
    </row>
    <row r="141" spans="2:10" ht="15" x14ac:dyDescent="0.25">
      <c r="B141" s="688">
        <v>39</v>
      </c>
      <c r="C141" s="688">
        <v>1063.6999999999894</v>
      </c>
      <c r="D141" s="689">
        <v>40</v>
      </c>
      <c r="E141" s="689">
        <v>1063.7999999999893</v>
      </c>
      <c r="G141" s="65">
        <v>1063.7999999999893</v>
      </c>
      <c r="H141" s="689">
        <v>40</v>
      </c>
      <c r="I141" s="65">
        <v>1063.8999999999892</v>
      </c>
      <c r="J141" s="689">
        <v>41</v>
      </c>
    </row>
    <row r="142" spans="2:10" ht="15" x14ac:dyDescent="0.25">
      <c r="B142" s="688">
        <v>40</v>
      </c>
      <c r="C142" s="688">
        <v>1063.7999999999893</v>
      </c>
      <c r="D142" s="689">
        <v>41</v>
      </c>
      <c r="E142" s="689">
        <v>1063.8999999999892</v>
      </c>
      <c r="G142" s="65">
        <v>1063.8999999999892</v>
      </c>
      <c r="H142" s="689">
        <v>41</v>
      </c>
      <c r="I142" s="65">
        <v>1063.9999999999891</v>
      </c>
      <c r="J142" s="689">
        <v>43</v>
      </c>
    </row>
    <row r="143" spans="2:10" ht="15" x14ac:dyDescent="0.25">
      <c r="B143" s="688">
        <v>41</v>
      </c>
      <c r="C143" s="688">
        <v>1063.8999999999892</v>
      </c>
      <c r="D143" s="689">
        <v>43</v>
      </c>
      <c r="E143" s="689">
        <v>1063.9999999999891</v>
      </c>
      <c r="G143" s="65">
        <v>1063.9999999999891</v>
      </c>
      <c r="H143" s="689">
        <v>43</v>
      </c>
      <c r="I143" s="65">
        <v>1064.099999999989</v>
      </c>
      <c r="J143" s="689">
        <v>44</v>
      </c>
    </row>
    <row r="144" spans="2:10" ht="15" x14ac:dyDescent="0.25">
      <c r="B144" s="688">
        <v>43</v>
      </c>
      <c r="C144" s="688">
        <v>1063.9999999999891</v>
      </c>
      <c r="D144" s="689">
        <v>44</v>
      </c>
      <c r="E144" s="689">
        <v>1064.099999999989</v>
      </c>
      <c r="G144" s="65">
        <v>1064.099999999989</v>
      </c>
      <c r="H144" s="689">
        <v>44</v>
      </c>
      <c r="I144" s="65">
        <v>1064.1999999999889</v>
      </c>
      <c r="J144" s="689">
        <v>46</v>
      </c>
    </row>
    <row r="145" spans="2:10" ht="15" x14ac:dyDescent="0.25">
      <c r="B145" s="688">
        <v>44</v>
      </c>
      <c r="C145" s="688">
        <v>1064.099999999989</v>
      </c>
      <c r="D145" s="689">
        <v>46</v>
      </c>
      <c r="E145" s="689">
        <v>1064.1999999999889</v>
      </c>
      <c r="G145" s="65">
        <v>1064.1999999999889</v>
      </c>
      <c r="H145" s="689">
        <v>46</v>
      </c>
      <c r="I145" s="65">
        <v>1064.2999999999888</v>
      </c>
      <c r="J145" s="689">
        <v>48</v>
      </c>
    </row>
    <row r="146" spans="2:10" ht="15" x14ac:dyDescent="0.25">
      <c r="B146" s="688">
        <v>46</v>
      </c>
      <c r="C146" s="688">
        <v>1064.1999999999889</v>
      </c>
      <c r="D146" s="689">
        <v>48</v>
      </c>
      <c r="E146" s="689">
        <v>1064.2999999999888</v>
      </c>
      <c r="G146" s="65">
        <v>1064.2999999999888</v>
      </c>
      <c r="H146" s="689">
        <v>48</v>
      </c>
      <c r="I146" s="65">
        <v>1064.3999999999887</v>
      </c>
      <c r="J146" s="689">
        <v>49</v>
      </c>
    </row>
    <row r="147" spans="2:10" ht="15" x14ac:dyDescent="0.25">
      <c r="B147" s="688">
        <v>48</v>
      </c>
      <c r="C147" s="688">
        <v>1064.2999999999888</v>
      </c>
      <c r="D147" s="689">
        <v>49</v>
      </c>
      <c r="E147" s="689">
        <v>1064.3999999999887</v>
      </c>
      <c r="G147" s="65">
        <v>1064.3999999999887</v>
      </c>
      <c r="H147" s="689">
        <v>49</v>
      </c>
      <c r="I147" s="65">
        <v>1064.4999999999886</v>
      </c>
      <c r="J147" s="689">
        <v>51</v>
      </c>
    </row>
    <row r="148" spans="2:10" ht="15" x14ac:dyDescent="0.25">
      <c r="B148" s="688">
        <v>49</v>
      </c>
      <c r="C148" s="688">
        <v>1064.3999999999887</v>
      </c>
      <c r="D148" s="689">
        <v>51</v>
      </c>
      <c r="E148" s="689">
        <v>1064.4999999999886</v>
      </c>
      <c r="G148" s="65">
        <v>1064.4999999999886</v>
      </c>
      <c r="H148" s="689">
        <v>51</v>
      </c>
      <c r="I148" s="65">
        <v>1064.5999999999885</v>
      </c>
      <c r="J148" s="689">
        <v>53</v>
      </c>
    </row>
    <row r="149" spans="2:10" ht="15" x14ac:dyDescent="0.25">
      <c r="B149" s="688">
        <v>51</v>
      </c>
      <c r="C149" s="688">
        <v>1064.4999999999886</v>
      </c>
      <c r="D149" s="689">
        <v>53</v>
      </c>
      <c r="E149" s="689">
        <v>1064.5999999999885</v>
      </c>
      <c r="G149" s="65">
        <v>1064.5999999999885</v>
      </c>
      <c r="H149" s="689">
        <v>53</v>
      </c>
      <c r="I149" s="65">
        <v>1064.6999999999884</v>
      </c>
      <c r="J149" s="689">
        <v>54</v>
      </c>
    </row>
    <row r="150" spans="2:10" ht="15" x14ac:dyDescent="0.25">
      <c r="B150" s="688">
        <v>53</v>
      </c>
      <c r="C150" s="688">
        <v>1064.5999999999885</v>
      </c>
      <c r="D150" s="689">
        <v>54</v>
      </c>
      <c r="E150" s="689">
        <v>1064.6999999999884</v>
      </c>
      <c r="G150" s="65">
        <v>1064.6999999999884</v>
      </c>
      <c r="H150" s="689">
        <v>54</v>
      </c>
      <c r="I150" s="65">
        <v>1064.7999999999884</v>
      </c>
      <c r="J150" s="689">
        <v>56</v>
      </c>
    </row>
    <row r="151" spans="2:10" ht="15" x14ac:dyDescent="0.25">
      <c r="B151" s="688">
        <v>54</v>
      </c>
      <c r="C151" s="688">
        <v>1064.6999999999884</v>
      </c>
      <c r="D151" s="689">
        <v>56</v>
      </c>
      <c r="E151" s="689">
        <v>1064.7999999999884</v>
      </c>
      <c r="G151" s="65">
        <v>1064.7999999999884</v>
      </c>
      <c r="H151" s="689">
        <v>56</v>
      </c>
      <c r="I151" s="65">
        <v>1064.8999999999883</v>
      </c>
      <c r="J151" s="689">
        <v>58</v>
      </c>
    </row>
    <row r="152" spans="2:10" ht="15" x14ac:dyDescent="0.25">
      <c r="B152" s="688">
        <v>56</v>
      </c>
      <c r="C152" s="688">
        <v>1064.7999999999884</v>
      </c>
      <c r="D152" s="689">
        <v>58</v>
      </c>
      <c r="E152" s="689">
        <v>1064.8999999999883</v>
      </c>
      <c r="G152" s="65">
        <v>1064.8999999999883</v>
      </c>
      <c r="H152" s="689">
        <v>58</v>
      </c>
      <c r="I152" s="65">
        <v>1064.9999999999882</v>
      </c>
      <c r="J152" s="689">
        <v>59</v>
      </c>
    </row>
    <row r="153" spans="2:10" ht="15" x14ac:dyDescent="0.25">
      <c r="B153" s="688">
        <v>58</v>
      </c>
      <c r="C153" s="688">
        <v>1064.8999999999883</v>
      </c>
      <c r="D153" s="689">
        <v>59</v>
      </c>
      <c r="E153" s="689">
        <v>1064.9999999999882</v>
      </c>
      <c r="G153" s="65">
        <v>1064.9999999999882</v>
      </c>
      <c r="H153" s="689">
        <v>59</v>
      </c>
      <c r="I153" s="65">
        <v>1065.0999999999881</v>
      </c>
      <c r="J153" s="689">
        <v>61</v>
      </c>
    </row>
    <row r="154" spans="2:10" ht="15" x14ac:dyDescent="0.25">
      <c r="B154" s="688">
        <v>59</v>
      </c>
      <c r="C154" s="688">
        <v>1064.9999999999882</v>
      </c>
      <c r="D154" s="689">
        <v>61</v>
      </c>
      <c r="E154" s="689">
        <v>1065.0999999999881</v>
      </c>
      <c r="G154" s="65">
        <v>1065.0999999999881</v>
      </c>
      <c r="H154" s="689">
        <v>61</v>
      </c>
      <c r="I154" s="65">
        <v>1065.199999999988</v>
      </c>
      <c r="J154" s="689">
        <v>64</v>
      </c>
    </row>
    <row r="155" spans="2:10" ht="15" x14ac:dyDescent="0.25">
      <c r="B155" s="688">
        <v>61</v>
      </c>
      <c r="C155" s="688">
        <v>1065.0999999999881</v>
      </c>
      <c r="D155" s="689">
        <v>64</v>
      </c>
      <c r="E155" s="689">
        <v>1065.199999999988</v>
      </c>
      <c r="G155" s="65">
        <v>1065.199999999988</v>
      </c>
      <c r="H155" s="689">
        <v>64</v>
      </c>
      <c r="I155" s="65">
        <v>1065.2999999999879</v>
      </c>
      <c r="J155" s="689">
        <v>66</v>
      </c>
    </row>
    <row r="156" spans="2:10" ht="15" x14ac:dyDescent="0.25">
      <c r="B156" s="688">
        <v>64</v>
      </c>
      <c r="C156" s="688">
        <v>1065.199999999988</v>
      </c>
      <c r="D156" s="689">
        <v>66</v>
      </c>
      <c r="E156" s="689">
        <v>1065.2999999999879</v>
      </c>
      <c r="G156" s="65">
        <v>1065.2999999999879</v>
      </c>
      <c r="H156" s="689">
        <v>66</v>
      </c>
      <c r="I156" s="65">
        <v>1065.3999999999878</v>
      </c>
      <c r="J156" s="689">
        <v>68</v>
      </c>
    </row>
    <row r="157" spans="2:10" ht="15" x14ac:dyDescent="0.25">
      <c r="B157" s="688">
        <v>66</v>
      </c>
      <c r="C157" s="688">
        <v>1065.2999999999879</v>
      </c>
      <c r="D157" s="689">
        <v>68</v>
      </c>
      <c r="E157" s="689">
        <v>1065.3999999999878</v>
      </c>
      <c r="G157" s="65">
        <v>1065.3999999999878</v>
      </c>
      <c r="H157" s="689">
        <v>68</v>
      </c>
      <c r="I157" s="65">
        <v>1065.4999999999877</v>
      </c>
      <c r="J157" s="689">
        <v>70</v>
      </c>
    </row>
    <row r="158" spans="2:10" ht="15" x14ac:dyDescent="0.25">
      <c r="B158" s="688">
        <v>68</v>
      </c>
      <c r="C158" s="688">
        <v>1065.3999999999878</v>
      </c>
      <c r="D158" s="689">
        <v>70</v>
      </c>
      <c r="E158" s="689">
        <v>1065.4999999999877</v>
      </c>
      <c r="G158" s="65">
        <v>1065.4999999999877</v>
      </c>
      <c r="H158" s="689">
        <v>70</v>
      </c>
      <c r="I158" s="65">
        <v>1065.5999999999876</v>
      </c>
      <c r="J158" s="689">
        <v>72</v>
      </c>
    </row>
    <row r="159" spans="2:10" ht="15" x14ac:dyDescent="0.25">
      <c r="B159" s="688">
        <v>70</v>
      </c>
      <c r="C159" s="688">
        <v>1065.4999999999877</v>
      </c>
      <c r="D159" s="689">
        <v>72</v>
      </c>
      <c r="E159" s="689">
        <v>1065.5999999999876</v>
      </c>
      <c r="G159" s="65">
        <v>1065.5999999999876</v>
      </c>
      <c r="H159" s="689">
        <v>72</v>
      </c>
      <c r="I159" s="65">
        <v>1065.6999999999875</v>
      </c>
      <c r="J159" s="689">
        <v>74</v>
      </c>
    </row>
    <row r="160" spans="2:10" ht="15" x14ac:dyDescent="0.25">
      <c r="B160" s="688">
        <v>72</v>
      </c>
      <c r="C160" s="688">
        <v>1065.5999999999876</v>
      </c>
      <c r="D160" s="689">
        <v>74</v>
      </c>
      <c r="E160" s="689">
        <v>1065.6999999999875</v>
      </c>
      <c r="G160" s="65">
        <v>1065.6999999999875</v>
      </c>
      <c r="H160" s="689">
        <v>74</v>
      </c>
      <c r="I160" s="65">
        <v>1065.7999999999874</v>
      </c>
      <c r="J160" s="689">
        <v>76</v>
      </c>
    </row>
    <row r="161" spans="2:10" ht="15" x14ac:dyDescent="0.25">
      <c r="B161" s="688">
        <v>74</v>
      </c>
      <c r="C161" s="688">
        <v>1065.6999999999875</v>
      </c>
      <c r="D161" s="689">
        <v>76</v>
      </c>
      <c r="E161" s="689">
        <v>1065.7999999999874</v>
      </c>
      <c r="G161" s="65">
        <v>1065.7999999999874</v>
      </c>
      <c r="H161" s="689">
        <v>76</v>
      </c>
      <c r="I161" s="65">
        <v>1065.8999999999874</v>
      </c>
      <c r="J161" s="689">
        <v>78</v>
      </c>
    </row>
    <row r="162" spans="2:10" ht="15" x14ac:dyDescent="0.25">
      <c r="B162" s="688">
        <v>76</v>
      </c>
      <c r="C162" s="688">
        <v>1065.7999999999874</v>
      </c>
      <c r="D162" s="689">
        <v>78</v>
      </c>
      <c r="E162" s="689">
        <v>1065.8999999999874</v>
      </c>
      <c r="G162" s="65">
        <v>1065.8999999999874</v>
      </c>
      <c r="H162" s="689">
        <v>78</v>
      </c>
      <c r="I162" s="65">
        <v>1065.9999999999873</v>
      </c>
      <c r="J162" s="689">
        <v>80</v>
      </c>
    </row>
    <row r="163" spans="2:10" ht="15" x14ac:dyDescent="0.25">
      <c r="B163" s="688">
        <v>78</v>
      </c>
      <c r="C163" s="688">
        <v>1065.8999999999874</v>
      </c>
      <c r="D163" s="689">
        <v>80</v>
      </c>
      <c r="E163" s="689">
        <v>1065.9999999999873</v>
      </c>
      <c r="G163" s="65">
        <v>1065.9999999999873</v>
      </c>
      <c r="H163" s="689">
        <v>80</v>
      </c>
      <c r="I163" s="65">
        <v>1066.0999999999872</v>
      </c>
      <c r="J163" s="689">
        <v>82</v>
      </c>
    </row>
    <row r="164" spans="2:10" ht="15" x14ac:dyDescent="0.25">
      <c r="B164" s="688">
        <v>80</v>
      </c>
      <c r="C164" s="688">
        <v>1065.9999999999873</v>
      </c>
      <c r="D164" s="689">
        <v>82</v>
      </c>
      <c r="E164" s="689">
        <v>1066.0999999999872</v>
      </c>
      <c r="G164" s="65">
        <v>1066.0999999999872</v>
      </c>
      <c r="H164" s="689">
        <v>82</v>
      </c>
      <c r="I164" s="65">
        <v>1066.1999999999871</v>
      </c>
      <c r="J164" s="689">
        <v>85</v>
      </c>
    </row>
    <row r="165" spans="2:10" ht="15" x14ac:dyDescent="0.25">
      <c r="B165" s="688">
        <v>82</v>
      </c>
      <c r="C165" s="688">
        <v>1066.0999999999872</v>
      </c>
      <c r="D165" s="689">
        <v>85</v>
      </c>
      <c r="E165" s="689">
        <v>1066.1999999999871</v>
      </c>
      <c r="G165" s="65">
        <v>1066.1999999999871</v>
      </c>
      <c r="H165" s="689">
        <v>85</v>
      </c>
      <c r="I165" s="65">
        <v>1066.299999999987</v>
      </c>
      <c r="J165" s="689">
        <v>87</v>
      </c>
    </row>
    <row r="166" spans="2:10" ht="15" x14ac:dyDescent="0.25">
      <c r="B166" s="688">
        <v>85</v>
      </c>
      <c r="C166" s="688">
        <v>1066.1999999999871</v>
      </c>
      <c r="D166" s="689">
        <v>87</v>
      </c>
      <c r="E166" s="689">
        <v>1066.299999999987</v>
      </c>
      <c r="G166" s="65">
        <v>1066.299999999987</v>
      </c>
      <c r="H166" s="689">
        <v>87</v>
      </c>
      <c r="I166" s="65">
        <v>1066.3999999999869</v>
      </c>
      <c r="J166" s="689">
        <v>90</v>
      </c>
    </row>
    <row r="167" spans="2:10" ht="15" x14ac:dyDescent="0.25">
      <c r="B167" s="688">
        <v>87</v>
      </c>
      <c r="C167" s="688">
        <v>1066.299999999987</v>
      </c>
      <c r="D167" s="689">
        <v>90</v>
      </c>
      <c r="E167" s="689">
        <v>1066.3999999999869</v>
      </c>
      <c r="G167" s="65">
        <v>1066.3999999999869</v>
      </c>
      <c r="H167" s="689">
        <v>90</v>
      </c>
      <c r="I167" s="65">
        <v>1066.4999999999868</v>
      </c>
      <c r="J167" s="689">
        <v>92</v>
      </c>
    </row>
    <row r="168" spans="2:10" ht="15" x14ac:dyDescent="0.25">
      <c r="B168" s="688">
        <v>90</v>
      </c>
      <c r="C168" s="688">
        <v>1066.3999999999869</v>
      </c>
      <c r="D168" s="689">
        <v>92</v>
      </c>
      <c r="E168" s="689">
        <v>1066.4999999999868</v>
      </c>
      <c r="G168" s="65">
        <v>1066.4999999999868</v>
      </c>
      <c r="H168" s="689">
        <v>92</v>
      </c>
      <c r="I168" s="65">
        <v>1066.5999999999867</v>
      </c>
      <c r="J168" s="689">
        <v>94</v>
      </c>
    </row>
    <row r="169" spans="2:10" ht="15" x14ac:dyDescent="0.25">
      <c r="B169" s="688">
        <v>92</v>
      </c>
      <c r="C169" s="688">
        <v>1066.4999999999868</v>
      </c>
      <c r="D169" s="689">
        <v>94</v>
      </c>
      <c r="E169" s="689">
        <v>1066.5999999999867</v>
      </c>
      <c r="G169" s="65">
        <v>1066.5999999999867</v>
      </c>
      <c r="H169" s="689">
        <v>94</v>
      </c>
      <c r="I169" s="65">
        <v>1066.6999999999866</v>
      </c>
      <c r="J169" s="689">
        <v>97</v>
      </c>
    </row>
    <row r="170" spans="2:10" ht="15" x14ac:dyDescent="0.25">
      <c r="B170" s="688">
        <v>94</v>
      </c>
      <c r="C170" s="688">
        <v>1066.5999999999867</v>
      </c>
      <c r="D170" s="689">
        <v>97</v>
      </c>
      <c r="E170" s="689">
        <v>1066.6999999999866</v>
      </c>
      <c r="G170" s="65">
        <v>1066.6999999999866</v>
      </c>
      <c r="H170" s="689">
        <v>97</v>
      </c>
      <c r="I170" s="65">
        <v>1066.7999999999865</v>
      </c>
      <c r="J170" s="689">
        <v>99</v>
      </c>
    </row>
    <row r="171" spans="2:10" ht="15" x14ac:dyDescent="0.25">
      <c r="B171" s="688">
        <v>97</v>
      </c>
      <c r="C171" s="688">
        <v>1066.6999999999866</v>
      </c>
      <c r="D171" s="689">
        <v>99</v>
      </c>
      <c r="E171" s="689">
        <v>1066.7999999999865</v>
      </c>
      <c r="G171" s="65">
        <v>1066.7999999999865</v>
      </c>
      <c r="H171" s="689">
        <v>99</v>
      </c>
      <c r="I171" s="65">
        <v>1066.8999999999864</v>
      </c>
      <c r="J171" s="689">
        <v>102</v>
      </c>
    </row>
    <row r="172" spans="2:10" ht="15" x14ac:dyDescent="0.25">
      <c r="B172" s="688">
        <v>99</v>
      </c>
      <c r="C172" s="688">
        <v>1066.7999999999865</v>
      </c>
      <c r="D172" s="689">
        <v>102</v>
      </c>
      <c r="E172" s="689">
        <v>1066.8999999999864</v>
      </c>
      <c r="G172" s="65">
        <v>1066.8999999999864</v>
      </c>
      <c r="H172" s="689">
        <v>102</v>
      </c>
      <c r="I172" s="65">
        <v>1066.9999999999864</v>
      </c>
      <c r="J172" s="689">
        <v>104</v>
      </c>
    </row>
    <row r="173" spans="2:10" ht="15" x14ac:dyDescent="0.25">
      <c r="B173" s="688">
        <v>102</v>
      </c>
      <c r="C173" s="688">
        <v>1066.8999999999864</v>
      </c>
      <c r="D173" s="689">
        <v>104</v>
      </c>
      <c r="E173" s="689">
        <v>1066.9999999999864</v>
      </c>
      <c r="G173" s="65">
        <v>1066.9999999999864</v>
      </c>
      <c r="H173" s="689">
        <v>104</v>
      </c>
      <c r="I173" s="65">
        <v>1067.0999999999863</v>
      </c>
      <c r="J173" s="689">
        <v>107</v>
      </c>
    </row>
    <row r="174" spans="2:10" ht="15" x14ac:dyDescent="0.25">
      <c r="B174" s="688">
        <v>104</v>
      </c>
      <c r="C174" s="688">
        <v>1066.9999999999864</v>
      </c>
      <c r="D174" s="689">
        <v>107</v>
      </c>
      <c r="E174" s="689">
        <v>1067.0999999999863</v>
      </c>
      <c r="G174" s="65">
        <v>1067.0999999999863</v>
      </c>
      <c r="H174" s="689">
        <v>107</v>
      </c>
      <c r="I174" s="65">
        <v>1067.1999999999862</v>
      </c>
      <c r="J174" s="689">
        <v>110</v>
      </c>
    </row>
    <row r="175" spans="2:10" ht="15" x14ac:dyDescent="0.25">
      <c r="B175" s="688">
        <v>107</v>
      </c>
      <c r="C175" s="688">
        <v>1067.0999999999863</v>
      </c>
      <c r="D175" s="689">
        <v>110</v>
      </c>
      <c r="E175" s="689">
        <v>1067.1999999999862</v>
      </c>
      <c r="G175" s="65">
        <v>1067.1999999999862</v>
      </c>
      <c r="H175" s="689">
        <v>110</v>
      </c>
      <c r="I175" s="65">
        <v>1067.2999999999861</v>
      </c>
      <c r="J175" s="689">
        <v>113</v>
      </c>
    </row>
    <row r="176" spans="2:10" ht="15" x14ac:dyDescent="0.25">
      <c r="B176" s="688">
        <v>110</v>
      </c>
      <c r="C176" s="688">
        <v>1067.1999999999862</v>
      </c>
      <c r="D176" s="689">
        <v>113</v>
      </c>
      <c r="E176" s="689">
        <v>1067.2999999999861</v>
      </c>
      <c r="G176" s="65">
        <v>1067.2999999999861</v>
      </c>
      <c r="H176" s="689">
        <v>113</v>
      </c>
      <c r="I176" s="65">
        <v>1067.399999999986</v>
      </c>
      <c r="J176" s="689">
        <v>116</v>
      </c>
    </row>
    <row r="177" spans="2:10" ht="15" x14ac:dyDescent="0.25">
      <c r="B177" s="688">
        <v>113</v>
      </c>
      <c r="C177" s="688">
        <v>1067.2999999999861</v>
      </c>
      <c r="D177" s="689">
        <v>116</v>
      </c>
      <c r="E177" s="689">
        <v>1067.399999999986</v>
      </c>
      <c r="G177" s="65">
        <v>1067.399999999986</v>
      </c>
      <c r="H177" s="689">
        <v>116</v>
      </c>
      <c r="I177" s="65">
        <v>1067.4999999999859</v>
      </c>
      <c r="J177" s="689">
        <v>119</v>
      </c>
    </row>
    <row r="178" spans="2:10" ht="15" x14ac:dyDescent="0.25">
      <c r="B178" s="688">
        <v>116</v>
      </c>
      <c r="C178" s="688">
        <v>1067.399999999986</v>
      </c>
      <c r="D178" s="689">
        <v>119</v>
      </c>
      <c r="E178" s="689">
        <v>1067.4999999999859</v>
      </c>
      <c r="G178" s="65">
        <v>1067.4999999999859</v>
      </c>
      <c r="H178" s="689">
        <v>119</v>
      </c>
      <c r="I178" s="65">
        <v>1067.5999999999858</v>
      </c>
      <c r="J178" s="689">
        <v>122</v>
      </c>
    </row>
    <row r="179" spans="2:10" ht="15" x14ac:dyDescent="0.25">
      <c r="B179" s="688">
        <v>119</v>
      </c>
      <c r="C179" s="688">
        <v>1067.4999999999859</v>
      </c>
      <c r="D179" s="689">
        <v>122</v>
      </c>
      <c r="E179" s="689">
        <v>1067.5999999999858</v>
      </c>
      <c r="G179" s="65">
        <v>1067.5999999999858</v>
      </c>
      <c r="H179" s="689">
        <v>122</v>
      </c>
      <c r="I179" s="65">
        <v>1067.6999999999857</v>
      </c>
      <c r="J179" s="689">
        <v>125</v>
      </c>
    </row>
    <row r="180" spans="2:10" ht="15" x14ac:dyDescent="0.25">
      <c r="B180" s="688">
        <v>122</v>
      </c>
      <c r="C180" s="688">
        <v>1067.5999999999858</v>
      </c>
      <c r="D180" s="689">
        <v>125</v>
      </c>
      <c r="E180" s="689">
        <v>1067.6999999999857</v>
      </c>
      <c r="G180" s="65">
        <v>1067.6999999999857</v>
      </c>
      <c r="H180" s="689">
        <v>125</v>
      </c>
      <c r="I180" s="65">
        <v>1067.7999999999856</v>
      </c>
      <c r="J180" s="689">
        <v>127</v>
      </c>
    </row>
    <row r="181" spans="2:10" ht="15" x14ac:dyDescent="0.25">
      <c r="B181" s="688">
        <v>125</v>
      </c>
      <c r="C181" s="688">
        <v>1067.6999999999857</v>
      </c>
      <c r="D181" s="689">
        <v>127</v>
      </c>
      <c r="E181" s="689">
        <v>1067.7999999999856</v>
      </c>
      <c r="G181" s="65">
        <v>1067.7999999999856</v>
      </c>
      <c r="H181" s="689">
        <v>127</v>
      </c>
      <c r="I181" s="65">
        <v>1067.8999999999855</v>
      </c>
      <c r="J181" s="689">
        <v>130</v>
      </c>
    </row>
    <row r="182" spans="2:10" ht="15" x14ac:dyDescent="0.25">
      <c r="B182" s="688">
        <v>127</v>
      </c>
      <c r="C182" s="688">
        <v>1067.7999999999856</v>
      </c>
      <c r="D182" s="689">
        <v>130</v>
      </c>
      <c r="E182" s="689">
        <v>1067.8999999999855</v>
      </c>
      <c r="G182" s="65">
        <v>1067.8999999999855</v>
      </c>
      <c r="H182" s="689">
        <v>130</v>
      </c>
      <c r="I182" s="65">
        <v>1067.9999999999854</v>
      </c>
      <c r="J182" s="689">
        <v>133</v>
      </c>
    </row>
    <row r="183" spans="2:10" ht="15" x14ac:dyDescent="0.25">
      <c r="B183" s="688">
        <v>130</v>
      </c>
      <c r="C183" s="688">
        <v>1067.8999999999855</v>
      </c>
      <c r="D183" s="689">
        <v>133</v>
      </c>
      <c r="E183" s="689">
        <v>1067.9999999999854</v>
      </c>
      <c r="G183" s="65">
        <v>1067.9999999999854</v>
      </c>
      <c r="H183" s="689">
        <v>133</v>
      </c>
      <c r="I183" s="65">
        <v>1068.0999999999854</v>
      </c>
      <c r="J183" s="689">
        <v>137</v>
      </c>
    </row>
    <row r="184" spans="2:10" ht="15" x14ac:dyDescent="0.25">
      <c r="B184" s="688">
        <v>133</v>
      </c>
      <c r="C184" s="688">
        <v>1067.9999999999854</v>
      </c>
      <c r="D184" s="689">
        <v>137</v>
      </c>
      <c r="E184" s="689">
        <v>1068.0999999999854</v>
      </c>
      <c r="G184" s="65">
        <v>1068.0999999999854</v>
      </c>
      <c r="H184" s="689">
        <v>137</v>
      </c>
      <c r="I184" s="65">
        <v>1068.1999999999853</v>
      </c>
      <c r="J184" s="689">
        <v>141</v>
      </c>
    </row>
    <row r="185" spans="2:10" ht="15" x14ac:dyDescent="0.25">
      <c r="B185" s="688">
        <v>137</v>
      </c>
      <c r="C185" s="688">
        <v>1068.0999999999854</v>
      </c>
      <c r="D185" s="689">
        <v>141</v>
      </c>
      <c r="E185" s="689">
        <v>1068.1999999999853</v>
      </c>
      <c r="G185" s="65">
        <v>1068.1999999999853</v>
      </c>
      <c r="H185" s="689">
        <v>141</v>
      </c>
      <c r="I185" s="65">
        <v>1068.2999999999852</v>
      </c>
      <c r="J185" s="689">
        <v>144</v>
      </c>
    </row>
    <row r="186" spans="2:10" ht="15" x14ac:dyDescent="0.25">
      <c r="B186" s="688">
        <v>141</v>
      </c>
      <c r="C186" s="688">
        <v>1068.1999999999853</v>
      </c>
      <c r="D186" s="689">
        <v>144</v>
      </c>
      <c r="E186" s="689">
        <v>1068.2999999999852</v>
      </c>
      <c r="G186" s="65">
        <v>1068.2999999999852</v>
      </c>
      <c r="H186" s="689">
        <v>144</v>
      </c>
      <c r="I186" s="65">
        <v>1068.3999999999851</v>
      </c>
      <c r="J186" s="689">
        <v>148</v>
      </c>
    </row>
    <row r="187" spans="2:10" ht="15" x14ac:dyDescent="0.25">
      <c r="B187" s="688">
        <v>144</v>
      </c>
      <c r="C187" s="688">
        <v>1068.2999999999852</v>
      </c>
      <c r="D187" s="689">
        <v>148</v>
      </c>
      <c r="E187" s="689">
        <v>1068.3999999999851</v>
      </c>
      <c r="G187" s="65">
        <v>1068.3999999999851</v>
      </c>
      <c r="H187" s="689">
        <v>148</v>
      </c>
      <c r="I187" s="65">
        <v>1068.499999999985</v>
      </c>
      <c r="J187" s="689">
        <v>152</v>
      </c>
    </row>
    <row r="188" spans="2:10" ht="15" x14ac:dyDescent="0.25">
      <c r="B188" s="688">
        <v>148</v>
      </c>
      <c r="C188" s="688">
        <v>1068.3999999999851</v>
      </c>
      <c r="D188" s="689">
        <v>152</v>
      </c>
      <c r="E188" s="689">
        <v>1068.499999999985</v>
      </c>
      <c r="G188" s="65">
        <v>1068.499999999985</v>
      </c>
      <c r="H188" s="689">
        <v>152</v>
      </c>
      <c r="I188" s="65">
        <v>1068.5999999999849</v>
      </c>
      <c r="J188" s="689">
        <v>155</v>
      </c>
    </row>
    <row r="189" spans="2:10" ht="15" x14ac:dyDescent="0.25">
      <c r="B189" s="688">
        <v>152</v>
      </c>
      <c r="C189" s="688">
        <v>1068.499999999985</v>
      </c>
      <c r="D189" s="689">
        <v>155</v>
      </c>
      <c r="E189" s="689">
        <v>1068.5999999999849</v>
      </c>
      <c r="G189" s="65">
        <v>1068.5999999999849</v>
      </c>
      <c r="H189" s="689">
        <v>155</v>
      </c>
      <c r="I189" s="65">
        <v>1068.6999999999848</v>
      </c>
      <c r="J189" s="689">
        <v>159</v>
      </c>
    </row>
    <row r="190" spans="2:10" ht="15" x14ac:dyDescent="0.25">
      <c r="B190" s="688">
        <v>155</v>
      </c>
      <c r="C190" s="688">
        <v>1068.5999999999849</v>
      </c>
      <c r="D190" s="689">
        <v>159</v>
      </c>
      <c r="E190" s="689">
        <v>1068.6999999999848</v>
      </c>
      <c r="G190" s="65">
        <v>1068.6999999999848</v>
      </c>
      <c r="H190" s="689">
        <v>159</v>
      </c>
      <c r="I190" s="65">
        <v>1068.7999999999847</v>
      </c>
      <c r="J190" s="689">
        <v>163</v>
      </c>
    </row>
    <row r="191" spans="2:10" ht="15" x14ac:dyDescent="0.25">
      <c r="B191" s="688">
        <v>159</v>
      </c>
      <c r="C191" s="688">
        <v>1068.6999999999848</v>
      </c>
      <c r="D191" s="689">
        <v>163</v>
      </c>
      <c r="E191" s="689">
        <v>1068.7999999999847</v>
      </c>
      <c r="G191" s="65">
        <v>1068.7999999999847</v>
      </c>
      <c r="H191" s="689">
        <v>163</v>
      </c>
      <c r="I191" s="65">
        <v>1068.8999999999846</v>
      </c>
      <c r="J191" s="689">
        <v>166</v>
      </c>
    </row>
    <row r="192" spans="2:10" ht="15" x14ac:dyDescent="0.25">
      <c r="B192" s="688">
        <v>163</v>
      </c>
      <c r="C192" s="688">
        <v>1068.7999999999847</v>
      </c>
      <c r="D192" s="689">
        <v>166</v>
      </c>
      <c r="E192" s="689">
        <v>1068.8999999999846</v>
      </c>
      <c r="G192" s="65">
        <v>1068.8999999999846</v>
      </c>
      <c r="H192" s="689">
        <v>166</v>
      </c>
      <c r="I192" s="65">
        <v>1068.9999999999845</v>
      </c>
      <c r="J192" s="689">
        <v>170</v>
      </c>
    </row>
    <row r="193" spans="2:10" ht="15" x14ac:dyDescent="0.25">
      <c r="B193" s="688">
        <v>166</v>
      </c>
      <c r="C193" s="688">
        <v>1068.8999999999846</v>
      </c>
      <c r="D193" s="689">
        <v>170</v>
      </c>
      <c r="E193" s="689">
        <v>1068.9999999999845</v>
      </c>
      <c r="G193" s="65">
        <v>1068.9999999999845</v>
      </c>
      <c r="H193" s="689">
        <v>170</v>
      </c>
      <c r="I193" s="65">
        <v>1069.0999999999844</v>
      </c>
      <c r="J193" s="689">
        <v>174</v>
      </c>
    </row>
    <row r="194" spans="2:10" ht="15" x14ac:dyDescent="0.25">
      <c r="B194" s="688">
        <v>170</v>
      </c>
      <c r="C194" s="688">
        <v>1068.9999999999845</v>
      </c>
      <c r="D194" s="689">
        <v>174</v>
      </c>
      <c r="E194" s="689">
        <v>1069.0999999999844</v>
      </c>
      <c r="G194" s="65">
        <v>1069.0999999999844</v>
      </c>
      <c r="H194" s="689">
        <v>174</v>
      </c>
      <c r="I194" s="65">
        <v>1069.1999999999844</v>
      </c>
      <c r="J194" s="689">
        <v>179</v>
      </c>
    </row>
    <row r="195" spans="2:10" ht="15" x14ac:dyDescent="0.25">
      <c r="B195" s="688">
        <v>174</v>
      </c>
      <c r="C195" s="688">
        <v>1069.0999999999844</v>
      </c>
      <c r="D195" s="689">
        <v>179</v>
      </c>
      <c r="E195" s="689">
        <v>1069.1999999999844</v>
      </c>
      <c r="G195" s="65">
        <v>1069.1999999999844</v>
      </c>
      <c r="H195" s="689">
        <v>179</v>
      </c>
      <c r="I195" s="65">
        <v>1069.2999999999843</v>
      </c>
      <c r="J195" s="689">
        <v>184</v>
      </c>
    </row>
    <row r="196" spans="2:10" ht="15" x14ac:dyDescent="0.25">
      <c r="B196" s="688">
        <v>179</v>
      </c>
      <c r="C196" s="688">
        <v>1069.1999999999844</v>
      </c>
      <c r="D196" s="689">
        <v>184</v>
      </c>
      <c r="E196" s="689">
        <v>1069.2999999999843</v>
      </c>
      <c r="G196" s="65">
        <v>1069.2999999999843</v>
      </c>
      <c r="H196" s="689">
        <v>184</v>
      </c>
      <c r="I196" s="65">
        <v>1069.3999999999842</v>
      </c>
      <c r="J196" s="689">
        <v>188</v>
      </c>
    </row>
    <row r="197" spans="2:10" ht="15" x14ac:dyDescent="0.25">
      <c r="B197" s="688">
        <v>184</v>
      </c>
      <c r="C197" s="688">
        <v>1069.2999999999843</v>
      </c>
      <c r="D197" s="689">
        <v>188</v>
      </c>
      <c r="E197" s="689">
        <v>1069.3999999999842</v>
      </c>
      <c r="G197" s="65">
        <v>1069.3999999999842</v>
      </c>
      <c r="H197" s="689">
        <v>188</v>
      </c>
      <c r="I197" s="65">
        <v>1069.4999999999841</v>
      </c>
      <c r="J197" s="689">
        <v>193</v>
      </c>
    </row>
    <row r="198" spans="2:10" ht="15" x14ac:dyDescent="0.25">
      <c r="B198" s="688">
        <v>188</v>
      </c>
      <c r="C198" s="688">
        <v>1069.3999999999842</v>
      </c>
      <c r="D198" s="689">
        <v>193</v>
      </c>
      <c r="E198" s="689">
        <v>1069.4999999999841</v>
      </c>
      <c r="G198" s="65">
        <v>1069.4999999999841</v>
      </c>
      <c r="H198" s="689">
        <v>193</v>
      </c>
      <c r="I198" s="65">
        <v>1069.599999999984</v>
      </c>
      <c r="J198" s="689">
        <v>197</v>
      </c>
    </row>
    <row r="199" spans="2:10" ht="15" x14ac:dyDescent="0.25">
      <c r="B199" s="688">
        <v>193</v>
      </c>
      <c r="C199" s="688">
        <v>1069.4999999999841</v>
      </c>
      <c r="D199" s="689">
        <v>197</v>
      </c>
      <c r="E199" s="689">
        <v>1069.599999999984</v>
      </c>
      <c r="G199" s="65">
        <v>1069.599999999984</v>
      </c>
      <c r="H199" s="689">
        <v>197</v>
      </c>
      <c r="I199" s="65">
        <v>1069.6999999999839</v>
      </c>
      <c r="J199" s="689">
        <v>202</v>
      </c>
    </row>
    <row r="200" spans="2:10" ht="15" x14ac:dyDescent="0.25">
      <c r="B200" s="688">
        <v>197</v>
      </c>
      <c r="C200" s="688">
        <v>1069.599999999984</v>
      </c>
      <c r="D200" s="689">
        <v>202</v>
      </c>
      <c r="E200" s="689">
        <v>1069.6999999999839</v>
      </c>
      <c r="G200" s="65">
        <v>1069.6999999999839</v>
      </c>
      <c r="H200" s="689">
        <v>202</v>
      </c>
      <c r="I200" s="65">
        <v>1069.7999999999838</v>
      </c>
      <c r="J200" s="689">
        <v>206</v>
      </c>
    </row>
    <row r="201" spans="2:10" ht="15" x14ac:dyDescent="0.25">
      <c r="B201" s="688">
        <v>202</v>
      </c>
      <c r="C201" s="688">
        <v>1069.6999999999839</v>
      </c>
      <c r="D201" s="689">
        <v>206</v>
      </c>
      <c r="E201" s="689">
        <v>1069.7999999999838</v>
      </c>
      <c r="G201" s="65">
        <v>1069.7999999999838</v>
      </c>
      <c r="H201" s="689">
        <v>206</v>
      </c>
      <c r="I201" s="65">
        <v>1069.8999999999837</v>
      </c>
      <c r="J201" s="689">
        <v>211</v>
      </c>
    </row>
    <row r="202" spans="2:10" ht="15" x14ac:dyDescent="0.25">
      <c r="B202" s="688">
        <v>206</v>
      </c>
      <c r="C202" s="688">
        <v>1069.7999999999838</v>
      </c>
      <c r="D202" s="689">
        <v>211</v>
      </c>
      <c r="E202" s="689">
        <v>1069.8999999999837</v>
      </c>
      <c r="G202" s="65">
        <v>1069.8999999999837</v>
      </c>
      <c r="H202" s="689">
        <v>211</v>
      </c>
      <c r="I202" s="65">
        <v>1069.9999999999836</v>
      </c>
      <c r="J202" s="689">
        <v>216</v>
      </c>
    </row>
    <row r="203" spans="2:10" ht="15" x14ac:dyDescent="0.25">
      <c r="B203" s="688">
        <v>211</v>
      </c>
      <c r="C203" s="688">
        <v>1069.8999999999837</v>
      </c>
      <c r="D203" s="689">
        <v>216</v>
      </c>
      <c r="E203" s="689">
        <v>1069.9999999999836</v>
      </c>
      <c r="G203" s="65">
        <v>1069.9999999999836</v>
      </c>
      <c r="H203" s="689">
        <v>216</v>
      </c>
      <c r="I203" s="65">
        <v>1070.0999999999835</v>
      </c>
      <c r="J203" s="689">
        <v>221</v>
      </c>
    </row>
    <row r="204" spans="2:10" ht="15" x14ac:dyDescent="0.25">
      <c r="B204" s="688">
        <v>216</v>
      </c>
      <c r="C204" s="688">
        <v>1069.9999999999836</v>
      </c>
      <c r="D204" s="689">
        <v>221</v>
      </c>
      <c r="E204" s="689">
        <v>1070.0999999999835</v>
      </c>
      <c r="G204" s="65">
        <v>1070.0999999999835</v>
      </c>
      <c r="H204" s="689">
        <v>221</v>
      </c>
      <c r="I204" s="65">
        <v>1070.1999999999834</v>
      </c>
      <c r="J204" s="689">
        <v>226</v>
      </c>
    </row>
    <row r="205" spans="2:10" ht="15" x14ac:dyDescent="0.25">
      <c r="B205" s="688">
        <v>221</v>
      </c>
      <c r="C205" s="688">
        <v>1070.0999999999835</v>
      </c>
      <c r="D205" s="689">
        <v>226</v>
      </c>
      <c r="E205" s="689">
        <v>1070.1999999999834</v>
      </c>
      <c r="G205" s="65">
        <v>1070.1999999999834</v>
      </c>
      <c r="H205" s="689">
        <v>226</v>
      </c>
      <c r="I205" s="65">
        <v>1070.2999999999834</v>
      </c>
      <c r="J205" s="689">
        <v>232</v>
      </c>
    </row>
    <row r="206" spans="2:10" ht="15" x14ac:dyDescent="0.25">
      <c r="B206" s="688">
        <v>226</v>
      </c>
      <c r="C206" s="688">
        <v>1070.1999999999834</v>
      </c>
      <c r="D206" s="689">
        <v>232</v>
      </c>
      <c r="E206" s="689">
        <v>1070.2999999999834</v>
      </c>
      <c r="G206" s="65">
        <v>1070.2999999999834</v>
      </c>
      <c r="H206" s="689">
        <v>232</v>
      </c>
      <c r="I206" s="65">
        <v>1070.3999999999833</v>
      </c>
      <c r="J206" s="689">
        <v>237</v>
      </c>
    </row>
    <row r="207" spans="2:10" ht="15" x14ac:dyDescent="0.25">
      <c r="B207" s="688">
        <v>232</v>
      </c>
      <c r="C207" s="688">
        <v>1070.2999999999834</v>
      </c>
      <c r="D207" s="689">
        <v>237</v>
      </c>
      <c r="E207" s="689">
        <v>1070.3999999999833</v>
      </c>
      <c r="G207" s="65">
        <v>1070.3999999999833</v>
      </c>
      <c r="H207" s="689">
        <v>237</v>
      </c>
      <c r="I207" s="65">
        <v>1070.4999999999832</v>
      </c>
      <c r="J207" s="689">
        <v>243</v>
      </c>
    </row>
    <row r="208" spans="2:10" ht="15" x14ac:dyDescent="0.25">
      <c r="B208" s="688">
        <v>237</v>
      </c>
      <c r="C208" s="688">
        <v>1070.3999999999833</v>
      </c>
      <c r="D208" s="689">
        <v>243</v>
      </c>
      <c r="E208" s="689">
        <v>1070.4999999999832</v>
      </c>
      <c r="G208" s="65">
        <v>1070.4999999999832</v>
      </c>
      <c r="H208" s="689">
        <v>243</v>
      </c>
      <c r="I208" s="65">
        <v>1070.5999999999831</v>
      </c>
      <c r="J208" s="689">
        <v>248</v>
      </c>
    </row>
    <row r="209" spans="2:10" ht="15" x14ac:dyDescent="0.25">
      <c r="B209" s="688">
        <v>243</v>
      </c>
      <c r="C209" s="688">
        <v>1070.4999999999832</v>
      </c>
      <c r="D209" s="689">
        <v>248</v>
      </c>
      <c r="E209" s="689">
        <v>1070.5999999999831</v>
      </c>
      <c r="G209" s="65">
        <v>1070.5999999999831</v>
      </c>
      <c r="H209" s="689">
        <v>248</v>
      </c>
      <c r="I209" s="65">
        <v>1070.699999999983</v>
      </c>
      <c r="J209" s="689">
        <v>253</v>
      </c>
    </row>
    <row r="210" spans="2:10" ht="15" x14ac:dyDescent="0.25">
      <c r="B210" s="688">
        <v>248</v>
      </c>
      <c r="C210" s="688">
        <v>1070.5999999999831</v>
      </c>
      <c r="D210" s="689">
        <v>253</v>
      </c>
      <c r="E210" s="689">
        <v>1070.699999999983</v>
      </c>
      <c r="G210" s="65">
        <v>1070.699999999983</v>
      </c>
      <c r="H210" s="689">
        <v>253</v>
      </c>
      <c r="I210" s="65">
        <v>1070.7999999999829</v>
      </c>
      <c r="J210" s="689">
        <v>259</v>
      </c>
    </row>
    <row r="211" spans="2:10" ht="15" x14ac:dyDescent="0.25">
      <c r="B211" s="688">
        <v>253</v>
      </c>
      <c r="C211" s="688">
        <v>1070.699999999983</v>
      </c>
      <c r="D211" s="689">
        <v>259</v>
      </c>
      <c r="E211" s="689">
        <v>1070.7999999999829</v>
      </c>
      <c r="G211" s="65">
        <v>1070.7999999999829</v>
      </c>
      <c r="H211" s="689">
        <v>259</v>
      </c>
      <c r="I211" s="65">
        <v>1070.8999999999828</v>
      </c>
      <c r="J211" s="689">
        <v>264</v>
      </c>
    </row>
    <row r="212" spans="2:10" ht="15" x14ac:dyDescent="0.25">
      <c r="B212" s="688">
        <v>259</v>
      </c>
      <c r="C212" s="688">
        <v>1070.7999999999829</v>
      </c>
      <c r="D212" s="689">
        <v>264</v>
      </c>
      <c r="E212" s="689">
        <v>1070.8999999999828</v>
      </c>
      <c r="G212" s="65">
        <v>1070.8999999999828</v>
      </c>
      <c r="H212" s="689">
        <v>264</v>
      </c>
      <c r="I212" s="65">
        <v>1070.9999999999827</v>
      </c>
      <c r="J212" s="689">
        <v>270</v>
      </c>
    </row>
    <row r="213" spans="2:10" ht="15" x14ac:dyDescent="0.25">
      <c r="B213" s="688">
        <v>264</v>
      </c>
      <c r="C213" s="688">
        <v>1070.8999999999828</v>
      </c>
      <c r="D213" s="689">
        <v>270</v>
      </c>
      <c r="E213" s="689">
        <v>1070.9999999999827</v>
      </c>
      <c r="G213" s="65">
        <v>1070.9999999999827</v>
      </c>
      <c r="H213" s="689">
        <v>270</v>
      </c>
      <c r="I213" s="65">
        <v>1071.0999999999826</v>
      </c>
      <c r="J213" s="689">
        <v>277</v>
      </c>
    </row>
    <row r="214" spans="2:10" ht="15" x14ac:dyDescent="0.25">
      <c r="B214" s="688">
        <v>270</v>
      </c>
      <c r="C214" s="688">
        <v>1070.9999999999827</v>
      </c>
      <c r="D214" s="689">
        <v>277</v>
      </c>
      <c r="E214" s="689">
        <v>1071.0999999999826</v>
      </c>
      <c r="G214" s="65">
        <v>1071.0999999999826</v>
      </c>
      <c r="H214" s="689">
        <v>277</v>
      </c>
      <c r="I214" s="65">
        <v>1071.1999999999825</v>
      </c>
      <c r="J214" s="689">
        <v>283</v>
      </c>
    </row>
    <row r="215" spans="2:10" ht="15" x14ac:dyDescent="0.25">
      <c r="B215" s="688">
        <v>277</v>
      </c>
      <c r="C215" s="688">
        <v>1071.0999999999826</v>
      </c>
      <c r="D215" s="689">
        <v>283</v>
      </c>
      <c r="E215" s="689">
        <v>1071.1999999999825</v>
      </c>
      <c r="G215" s="65">
        <v>1071.1999999999825</v>
      </c>
      <c r="H215" s="689">
        <v>283</v>
      </c>
      <c r="I215" s="65">
        <v>1071.2999999999824</v>
      </c>
      <c r="J215" s="689">
        <v>290</v>
      </c>
    </row>
    <row r="216" spans="2:10" ht="15" x14ac:dyDescent="0.25">
      <c r="B216" s="688">
        <v>283</v>
      </c>
      <c r="C216" s="688">
        <v>1071.1999999999825</v>
      </c>
      <c r="D216" s="689">
        <v>290</v>
      </c>
      <c r="E216" s="689">
        <v>1071.2999999999824</v>
      </c>
      <c r="G216" s="65">
        <v>1071.2999999999824</v>
      </c>
      <c r="H216" s="689">
        <v>290</v>
      </c>
      <c r="I216" s="65">
        <v>1071.3999999999824</v>
      </c>
      <c r="J216" s="689">
        <v>297</v>
      </c>
    </row>
    <row r="217" spans="2:10" ht="15" x14ac:dyDescent="0.25">
      <c r="B217" s="688">
        <v>290</v>
      </c>
      <c r="C217" s="688">
        <v>1071.2999999999824</v>
      </c>
      <c r="D217" s="689">
        <v>297</v>
      </c>
      <c r="E217" s="689">
        <v>1071.3999999999824</v>
      </c>
      <c r="G217" s="65">
        <v>1071.3999999999824</v>
      </c>
      <c r="H217" s="689">
        <v>297</v>
      </c>
      <c r="I217" s="65">
        <v>1071.4999999999823</v>
      </c>
      <c r="J217" s="689">
        <v>304</v>
      </c>
    </row>
    <row r="218" spans="2:10" ht="15" x14ac:dyDescent="0.25">
      <c r="B218" s="688">
        <v>297</v>
      </c>
      <c r="C218" s="688">
        <v>1071.3999999999824</v>
      </c>
      <c r="D218" s="689">
        <v>304</v>
      </c>
      <c r="E218" s="689">
        <v>1071.4999999999823</v>
      </c>
      <c r="G218" s="65">
        <v>1071.4999999999823</v>
      </c>
      <c r="H218" s="689">
        <v>304</v>
      </c>
      <c r="I218" s="65">
        <v>1071.5999999999822</v>
      </c>
      <c r="J218" s="689">
        <v>310</v>
      </c>
    </row>
    <row r="219" spans="2:10" ht="15" x14ac:dyDescent="0.25">
      <c r="B219" s="688">
        <v>304</v>
      </c>
      <c r="C219" s="688">
        <v>1071.4999999999823</v>
      </c>
      <c r="D219" s="689">
        <v>310</v>
      </c>
      <c r="E219" s="689">
        <v>1071.5999999999822</v>
      </c>
      <c r="G219" s="65">
        <v>1071.5999999999822</v>
      </c>
      <c r="H219" s="689">
        <v>310</v>
      </c>
      <c r="I219" s="65">
        <v>1071.6999999999821</v>
      </c>
      <c r="J219" s="689">
        <v>317</v>
      </c>
    </row>
    <row r="220" spans="2:10" ht="15" x14ac:dyDescent="0.25">
      <c r="B220" s="688">
        <v>310</v>
      </c>
      <c r="C220" s="688">
        <v>1071.5999999999822</v>
      </c>
      <c r="D220" s="689">
        <v>317</v>
      </c>
      <c r="E220" s="689">
        <v>1071.6999999999821</v>
      </c>
      <c r="G220" s="65">
        <v>1071.6999999999821</v>
      </c>
      <c r="H220" s="689">
        <v>317</v>
      </c>
      <c r="I220" s="65">
        <v>1071.799999999982</v>
      </c>
      <c r="J220" s="689">
        <v>324</v>
      </c>
    </row>
    <row r="221" spans="2:10" ht="15" x14ac:dyDescent="0.25">
      <c r="B221" s="688">
        <v>317</v>
      </c>
      <c r="C221" s="688">
        <v>1071.6999999999821</v>
      </c>
      <c r="D221" s="689">
        <v>324</v>
      </c>
      <c r="E221" s="689">
        <v>1071.799999999982</v>
      </c>
      <c r="G221" s="65">
        <v>1071.799999999982</v>
      </c>
      <c r="H221" s="689">
        <v>324</v>
      </c>
      <c r="I221" s="65">
        <v>1071.8999999999819</v>
      </c>
      <c r="J221" s="689">
        <v>331</v>
      </c>
    </row>
    <row r="222" spans="2:10" ht="15" x14ac:dyDescent="0.25">
      <c r="B222" s="688">
        <v>324</v>
      </c>
      <c r="C222" s="688">
        <v>1071.799999999982</v>
      </c>
      <c r="D222" s="689">
        <v>331</v>
      </c>
      <c r="E222" s="689">
        <v>1071.8999999999819</v>
      </c>
      <c r="G222" s="65">
        <v>1071.8999999999819</v>
      </c>
      <c r="H222" s="689">
        <v>331</v>
      </c>
      <c r="I222" s="65">
        <v>1071.9999999999818</v>
      </c>
      <c r="J222" s="689">
        <v>338</v>
      </c>
    </row>
    <row r="223" spans="2:10" ht="15" x14ac:dyDescent="0.25">
      <c r="B223" s="688">
        <v>331</v>
      </c>
      <c r="C223" s="688">
        <v>1071.8999999999819</v>
      </c>
      <c r="D223" s="689">
        <v>338</v>
      </c>
      <c r="E223" s="689">
        <v>1071.9999999999818</v>
      </c>
      <c r="G223" s="65">
        <v>1071.9999999999818</v>
      </c>
      <c r="H223" s="689">
        <v>338</v>
      </c>
      <c r="I223" s="65">
        <v>1072.0999999999817</v>
      </c>
      <c r="J223" s="689">
        <v>346</v>
      </c>
    </row>
    <row r="224" spans="2:10" ht="15" x14ac:dyDescent="0.25">
      <c r="B224" s="688">
        <v>338</v>
      </c>
      <c r="C224" s="688">
        <v>1071.9999999999818</v>
      </c>
      <c r="D224" s="689">
        <v>346</v>
      </c>
      <c r="E224" s="689">
        <v>1072.0999999999817</v>
      </c>
      <c r="G224" s="65">
        <v>1072.0999999999817</v>
      </c>
      <c r="H224" s="689">
        <v>346</v>
      </c>
      <c r="I224" s="65">
        <v>1072.1999999999816</v>
      </c>
      <c r="J224" s="689">
        <v>355</v>
      </c>
    </row>
    <row r="225" spans="2:10" ht="15" x14ac:dyDescent="0.25">
      <c r="B225" s="688">
        <v>346</v>
      </c>
      <c r="C225" s="688">
        <v>1072.0999999999817</v>
      </c>
      <c r="D225" s="689">
        <v>355</v>
      </c>
      <c r="E225" s="689">
        <v>1072.1999999999816</v>
      </c>
      <c r="G225" s="65">
        <v>1072.1999999999816</v>
      </c>
      <c r="H225" s="689">
        <v>355</v>
      </c>
      <c r="I225" s="65">
        <v>1072.2999999999815</v>
      </c>
      <c r="J225" s="689">
        <v>363</v>
      </c>
    </row>
    <row r="226" spans="2:10" ht="15" x14ac:dyDescent="0.25">
      <c r="B226" s="688">
        <v>355</v>
      </c>
      <c r="C226" s="688">
        <v>1072.1999999999816</v>
      </c>
      <c r="D226" s="689">
        <v>363</v>
      </c>
      <c r="E226" s="689">
        <v>1072.2999999999815</v>
      </c>
      <c r="G226" s="65">
        <v>1072.2999999999815</v>
      </c>
      <c r="H226" s="689">
        <v>363</v>
      </c>
      <c r="I226" s="65">
        <v>1072.3999999999814</v>
      </c>
      <c r="J226" s="689">
        <v>371</v>
      </c>
    </row>
    <row r="227" spans="2:10" ht="15" x14ac:dyDescent="0.25">
      <c r="B227" s="688">
        <v>363</v>
      </c>
      <c r="C227" s="688">
        <v>1072.2999999999815</v>
      </c>
      <c r="D227" s="689">
        <v>371</v>
      </c>
      <c r="E227" s="689">
        <v>1072.3999999999814</v>
      </c>
      <c r="G227" s="65">
        <v>1072.3999999999814</v>
      </c>
      <c r="H227" s="689">
        <v>371</v>
      </c>
      <c r="I227" s="65">
        <v>1072.4999999999814</v>
      </c>
      <c r="J227" s="689">
        <v>380</v>
      </c>
    </row>
    <row r="228" spans="2:10" ht="15" x14ac:dyDescent="0.25">
      <c r="B228" s="688">
        <v>371</v>
      </c>
      <c r="C228" s="688">
        <v>1072.3999999999814</v>
      </c>
      <c r="D228" s="689">
        <v>380</v>
      </c>
      <c r="E228" s="689">
        <v>1072.4999999999814</v>
      </c>
      <c r="G228" s="65">
        <v>1072.4999999999814</v>
      </c>
      <c r="H228" s="689">
        <v>380</v>
      </c>
      <c r="I228" s="65">
        <v>1072.5999999999813</v>
      </c>
      <c r="J228" s="689">
        <v>388</v>
      </c>
    </row>
    <row r="229" spans="2:10" ht="15" x14ac:dyDescent="0.25">
      <c r="B229" s="688">
        <v>380</v>
      </c>
      <c r="C229" s="688">
        <v>1072.4999999999814</v>
      </c>
      <c r="D229" s="689">
        <v>388</v>
      </c>
      <c r="E229" s="689">
        <v>1072.5999999999813</v>
      </c>
      <c r="G229" s="65">
        <v>1072.5999999999813</v>
      </c>
      <c r="H229" s="689">
        <v>388</v>
      </c>
      <c r="I229" s="65">
        <v>1072.6999999999812</v>
      </c>
      <c r="J229" s="689">
        <v>397</v>
      </c>
    </row>
    <row r="230" spans="2:10" ht="15" x14ac:dyDescent="0.25">
      <c r="B230" s="688">
        <v>388</v>
      </c>
      <c r="C230" s="688">
        <v>1072.5999999999813</v>
      </c>
      <c r="D230" s="689">
        <v>397</v>
      </c>
      <c r="E230" s="689">
        <v>1072.6999999999812</v>
      </c>
      <c r="G230" s="65">
        <v>1072.6999999999812</v>
      </c>
      <c r="H230" s="689">
        <v>397</v>
      </c>
      <c r="I230" s="65">
        <v>1072.7999999999811</v>
      </c>
      <c r="J230" s="689">
        <v>405</v>
      </c>
    </row>
    <row r="231" spans="2:10" ht="15" x14ac:dyDescent="0.25">
      <c r="B231" s="688">
        <v>397</v>
      </c>
      <c r="C231" s="688">
        <v>1072.6999999999812</v>
      </c>
      <c r="D231" s="689">
        <v>405</v>
      </c>
      <c r="E231" s="689">
        <v>1072.7999999999811</v>
      </c>
      <c r="G231" s="65">
        <v>1072.7999999999811</v>
      </c>
      <c r="H231" s="689">
        <v>405</v>
      </c>
      <c r="I231" s="65">
        <v>1072.899999999981</v>
      </c>
      <c r="J231" s="689">
        <v>414</v>
      </c>
    </row>
    <row r="232" spans="2:10" ht="15" x14ac:dyDescent="0.25">
      <c r="B232" s="688">
        <v>405</v>
      </c>
      <c r="C232" s="688">
        <v>1072.7999999999811</v>
      </c>
      <c r="D232" s="689">
        <v>414</v>
      </c>
      <c r="E232" s="689">
        <v>1072.899999999981</v>
      </c>
      <c r="G232" s="65">
        <v>1072.899999999981</v>
      </c>
      <c r="H232" s="689">
        <v>414</v>
      </c>
      <c r="I232" s="65">
        <v>1072.9999999999809</v>
      </c>
      <c r="J232" s="689">
        <v>422</v>
      </c>
    </row>
    <row r="233" spans="2:10" ht="15" x14ac:dyDescent="0.25">
      <c r="B233" s="688">
        <v>414</v>
      </c>
      <c r="C233" s="688">
        <v>1072.899999999981</v>
      </c>
      <c r="D233" s="689">
        <v>422</v>
      </c>
      <c r="E233" s="689">
        <v>1072.9999999999809</v>
      </c>
      <c r="G233" s="65">
        <v>1072.9999999999809</v>
      </c>
      <c r="H233" s="689">
        <v>422</v>
      </c>
      <c r="I233" s="65">
        <v>1073.0999999999808</v>
      </c>
      <c r="J233" s="689">
        <v>432</v>
      </c>
    </row>
    <row r="234" spans="2:10" ht="15" x14ac:dyDescent="0.25">
      <c r="B234" s="688">
        <v>422</v>
      </c>
      <c r="C234" s="688">
        <v>1072.9999999999809</v>
      </c>
      <c r="D234" s="689">
        <v>432</v>
      </c>
      <c r="E234" s="689">
        <v>1073.0999999999808</v>
      </c>
      <c r="G234" s="65">
        <v>1073.0999999999808</v>
      </c>
      <c r="H234" s="689">
        <v>432</v>
      </c>
      <c r="I234" s="65">
        <v>1073.1999999999807</v>
      </c>
      <c r="J234" s="689">
        <v>441</v>
      </c>
    </row>
    <row r="235" spans="2:10" ht="15" x14ac:dyDescent="0.25">
      <c r="B235" s="688">
        <v>432</v>
      </c>
      <c r="C235" s="688">
        <v>1073.0999999999808</v>
      </c>
      <c r="D235" s="689">
        <v>441</v>
      </c>
      <c r="E235" s="689">
        <v>1073.1999999999807</v>
      </c>
      <c r="G235" s="65">
        <v>1073.1999999999807</v>
      </c>
      <c r="H235" s="689">
        <v>441</v>
      </c>
      <c r="I235" s="65">
        <v>1073.2999999999806</v>
      </c>
      <c r="J235" s="689">
        <v>451</v>
      </c>
    </row>
    <row r="236" spans="2:10" ht="15" x14ac:dyDescent="0.25">
      <c r="B236" s="688">
        <v>441</v>
      </c>
      <c r="C236" s="688">
        <v>1073.1999999999807</v>
      </c>
      <c r="D236" s="689">
        <v>451</v>
      </c>
      <c r="E236" s="689">
        <v>1073.2999999999806</v>
      </c>
      <c r="G236" s="65">
        <v>1073.2999999999806</v>
      </c>
      <c r="H236" s="689">
        <v>451</v>
      </c>
      <c r="I236" s="65">
        <v>1073.3999999999805</v>
      </c>
      <c r="J236" s="689">
        <v>460</v>
      </c>
    </row>
    <row r="237" spans="2:10" ht="15" x14ac:dyDescent="0.25">
      <c r="B237" s="688">
        <v>451</v>
      </c>
      <c r="C237" s="688">
        <v>1073.2999999999806</v>
      </c>
      <c r="D237" s="689">
        <v>460</v>
      </c>
      <c r="E237" s="689">
        <v>1073.3999999999805</v>
      </c>
      <c r="G237" s="65">
        <v>1073.3999999999805</v>
      </c>
      <c r="H237" s="689">
        <v>460</v>
      </c>
      <c r="I237" s="65">
        <v>1073.4999999999804</v>
      </c>
      <c r="J237" s="689">
        <v>470</v>
      </c>
    </row>
    <row r="238" spans="2:10" ht="15" x14ac:dyDescent="0.25">
      <c r="B238" s="688">
        <v>460</v>
      </c>
      <c r="C238" s="688">
        <v>1073.3999999999805</v>
      </c>
      <c r="D238" s="689">
        <v>470</v>
      </c>
      <c r="E238" s="689">
        <v>1073.4999999999804</v>
      </c>
      <c r="G238" s="65">
        <v>1073.4999999999804</v>
      </c>
      <c r="H238" s="689">
        <v>470</v>
      </c>
      <c r="I238" s="65">
        <v>1073.5999999999804</v>
      </c>
      <c r="J238" s="689">
        <v>479</v>
      </c>
    </row>
    <row r="239" spans="2:10" ht="15" x14ac:dyDescent="0.25">
      <c r="B239" s="688">
        <v>470</v>
      </c>
      <c r="C239" s="688">
        <v>1073.4999999999804</v>
      </c>
      <c r="D239" s="689">
        <v>479</v>
      </c>
      <c r="E239" s="689">
        <v>1073.5999999999804</v>
      </c>
      <c r="G239" s="65">
        <v>1073.5999999999804</v>
      </c>
      <c r="H239" s="689">
        <v>479</v>
      </c>
      <c r="I239" s="65">
        <v>1073.6999999999803</v>
      </c>
      <c r="J239" s="689">
        <v>489</v>
      </c>
    </row>
    <row r="240" spans="2:10" ht="15" x14ac:dyDescent="0.25">
      <c r="B240" s="688">
        <v>479</v>
      </c>
      <c r="C240" s="688">
        <v>1073.5999999999804</v>
      </c>
      <c r="D240" s="689">
        <v>489</v>
      </c>
      <c r="E240" s="689">
        <v>1073.6999999999803</v>
      </c>
      <c r="G240" s="65">
        <v>1073.6999999999803</v>
      </c>
      <c r="H240" s="689">
        <v>489</v>
      </c>
      <c r="I240" s="65">
        <v>1073.7999999999802</v>
      </c>
      <c r="J240" s="689">
        <v>498</v>
      </c>
    </row>
    <row r="241" spans="2:10" ht="15" x14ac:dyDescent="0.25">
      <c r="B241" s="688">
        <v>489</v>
      </c>
      <c r="C241" s="688">
        <v>1073.6999999999803</v>
      </c>
      <c r="D241" s="689">
        <v>498</v>
      </c>
      <c r="E241" s="689">
        <v>1073.7999999999802</v>
      </c>
      <c r="G241" s="65">
        <v>1073.7999999999802</v>
      </c>
      <c r="H241" s="689">
        <v>498</v>
      </c>
      <c r="I241" s="65">
        <v>1073.8999999999801</v>
      </c>
      <c r="J241" s="689">
        <v>508</v>
      </c>
    </row>
    <row r="242" spans="2:10" ht="15" x14ac:dyDescent="0.25">
      <c r="B242" s="688">
        <v>498</v>
      </c>
      <c r="C242" s="688">
        <v>1073.7999999999802</v>
      </c>
      <c r="D242" s="689">
        <v>508</v>
      </c>
      <c r="E242" s="689">
        <v>1073.8999999999801</v>
      </c>
      <c r="G242" s="65">
        <v>1073.8999999999801</v>
      </c>
      <c r="H242" s="689">
        <v>508</v>
      </c>
      <c r="I242" s="65">
        <v>1073.99999999998</v>
      </c>
      <c r="J242" s="689">
        <v>517</v>
      </c>
    </row>
    <row r="243" spans="2:10" ht="15" x14ac:dyDescent="0.25">
      <c r="B243" s="688">
        <v>508</v>
      </c>
      <c r="C243" s="688">
        <v>1073.8999999999801</v>
      </c>
      <c r="D243" s="689">
        <v>517</v>
      </c>
      <c r="E243" s="689">
        <v>1073.99999999998</v>
      </c>
      <c r="G243" s="65">
        <v>1073.99999999998</v>
      </c>
      <c r="H243" s="689">
        <v>517</v>
      </c>
      <c r="I243" s="65">
        <v>1074.0999999999799</v>
      </c>
      <c r="J243" s="689">
        <v>528</v>
      </c>
    </row>
    <row r="244" spans="2:10" ht="15" x14ac:dyDescent="0.25">
      <c r="B244" s="688">
        <v>517</v>
      </c>
      <c r="C244" s="688">
        <v>1073.99999999998</v>
      </c>
      <c r="D244" s="689">
        <v>528</v>
      </c>
      <c r="E244" s="689">
        <v>1074.0999999999799</v>
      </c>
      <c r="G244" s="65">
        <v>1074.0999999999799</v>
      </c>
      <c r="H244" s="689">
        <v>528</v>
      </c>
      <c r="I244" s="65">
        <v>1074.1999999999798</v>
      </c>
      <c r="J244" s="689">
        <v>538</v>
      </c>
    </row>
    <row r="245" spans="2:10" ht="15" x14ac:dyDescent="0.25">
      <c r="B245" s="688">
        <v>528</v>
      </c>
      <c r="C245" s="688">
        <v>1074.0999999999799</v>
      </c>
      <c r="D245" s="689">
        <v>538</v>
      </c>
      <c r="E245" s="689">
        <v>1074.1999999999798</v>
      </c>
      <c r="G245" s="65">
        <v>1074.1999999999798</v>
      </c>
      <c r="H245" s="689">
        <v>538</v>
      </c>
      <c r="I245" s="65">
        <v>1074.2999999999797</v>
      </c>
      <c r="J245" s="689">
        <v>548</v>
      </c>
    </row>
    <row r="246" spans="2:10" ht="15" x14ac:dyDescent="0.25">
      <c r="B246" s="688">
        <v>538</v>
      </c>
      <c r="C246" s="688">
        <v>1074.1999999999798</v>
      </c>
      <c r="D246" s="689">
        <v>548</v>
      </c>
      <c r="E246" s="689">
        <v>1074.2999999999797</v>
      </c>
      <c r="G246" s="65">
        <v>1074.2999999999797</v>
      </c>
      <c r="H246" s="689">
        <v>548</v>
      </c>
      <c r="I246" s="65">
        <v>1074.3999999999796</v>
      </c>
      <c r="J246" s="689">
        <v>558</v>
      </c>
    </row>
    <row r="247" spans="2:10" ht="15" x14ac:dyDescent="0.25">
      <c r="B247" s="688">
        <v>548</v>
      </c>
      <c r="C247" s="688">
        <v>1074.2999999999797</v>
      </c>
      <c r="D247" s="689">
        <v>558</v>
      </c>
      <c r="E247" s="689">
        <v>1074.3999999999796</v>
      </c>
      <c r="G247" s="65">
        <v>1074.3999999999796</v>
      </c>
      <c r="H247" s="689">
        <v>558</v>
      </c>
      <c r="I247" s="65">
        <v>1074.4999999999795</v>
      </c>
      <c r="J247" s="689">
        <v>568</v>
      </c>
    </row>
    <row r="248" spans="2:10" ht="15" x14ac:dyDescent="0.25">
      <c r="B248" s="688">
        <v>558</v>
      </c>
      <c r="C248" s="688">
        <v>1074.3999999999796</v>
      </c>
      <c r="D248" s="689">
        <v>568</v>
      </c>
      <c r="E248" s="689">
        <v>1074.4999999999795</v>
      </c>
      <c r="G248" s="65">
        <v>1074.4999999999795</v>
      </c>
      <c r="H248" s="689">
        <v>568</v>
      </c>
      <c r="I248" s="65">
        <v>1074.5999999999794</v>
      </c>
      <c r="J248" s="689">
        <v>578</v>
      </c>
    </row>
    <row r="249" spans="2:10" ht="15" x14ac:dyDescent="0.25">
      <c r="B249" s="688">
        <v>568</v>
      </c>
      <c r="C249" s="688">
        <v>1074.4999999999795</v>
      </c>
      <c r="D249" s="689">
        <v>578</v>
      </c>
      <c r="E249" s="689">
        <v>1074.5999999999794</v>
      </c>
      <c r="G249" s="65">
        <v>1074.5999999999794</v>
      </c>
      <c r="H249" s="689">
        <v>578</v>
      </c>
      <c r="I249" s="65">
        <v>1074.6999999999794</v>
      </c>
      <c r="J249" s="689">
        <v>588</v>
      </c>
    </row>
    <row r="250" spans="2:10" ht="15" x14ac:dyDescent="0.25">
      <c r="B250" s="688">
        <v>578</v>
      </c>
      <c r="C250" s="688">
        <v>1074.5999999999794</v>
      </c>
      <c r="D250" s="689">
        <v>588</v>
      </c>
      <c r="E250" s="689">
        <v>1074.6999999999794</v>
      </c>
      <c r="G250" s="65">
        <v>1074.6999999999794</v>
      </c>
      <c r="H250" s="689">
        <v>588</v>
      </c>
      <c r="I250" s="65">
        <v>1074.7999999999793</v>
      </c>
      <c r="J250" s="689">
        <v>599</v>
      </c>
    </row>
    <row r="251" spans="2:10" ht="15" x14ac:dyDescent="0.25">
      <c r="B251" s="688">
        <v>588</v>
      </c>
      <c r="C251" s="688">
        <v>1074.6999999999794</v>
      </c>
      <c r="D251" s="689">
        <v>599</v>
      </c>
      <c r="E251" s="689">
        <v>1074.7999999999793</v>
      </c>
      <c r="G251" s="65">
        <v>1074.7999999999793</v>
      </c>
      <c r="H251" s="689">
        <v>599</v>
      </c>
      <c r="I251" s="65">
        <v>1074.8999999999792</v>
      </c>
      <c r="J251" s="689">
        <v>609</v>
      </c>
    </row>
    <row r="252" spans="2:10" ht="15" x14ac:dyDescent="0.25">
      <c r="B252" s="688">
        <v>599</v>
      </c>
      <c r="C252" s="688">
        <v>1074.7999999999793</v>
      </c>
      <c r="D252" s="689">
        <v>609</v>
      </c>
      <c r="E252" s="689">
        <v>1074.8999999999792</v>
      </c>
      <c r="G252" s="65">
        <v>1074.8999999999792</v>
      </c>
      <c r="H252" s="689">
        <v>609</v>
      </c>
      <c r="I252" s="65">
        <v>1074.9999999999791</v>
      </c>
      <c r="J252" s="689">
        <v>619</v>
      </c>
    </row>
    <row r="253" spans="2:10" s="1018" customFormat="1" ht="15" x14ac:dyDescent="0.25">
      <c r="B253" s="1016">
        <v>609</v>
      </c>
      <c r="C253" s="1016">
        <v>1074.8999999999792</v>
      </c>
      <c r="D253" s="1016">
        <v>619</v>
      </c>
      <c r="E253" s="1016">
        <v>1074.9999999999791</v>
      </c>
      <c r="F253" s="1017"/>
      <c r="G253" s="1018">
        <v>1074.9999999999791</v>
      </c>
      <c r="H253" s="1016">
        <v>619</v>
      </c>
      <c r="I253" s="1018">
        <v>1075.099999999979</v>
      </c>
      <c r="J253" s="1016">
        <v>630</v>
      </c>
    </row>
    <row r="254" spans="2:10" ht="15" x14ac:dyDescent="0.25">
      <c r="B254" s="688">
        <v>619</v>
      </c>
      <c r="C254" s="688">
        <v>1074.9999999999791</v>
      </c>
      <c r="D254" s="689">
        <v>630</v>
      </c>
      <c r="E254" s="689">
        <v>1075.099999999979</v>
      </c>
      <c r="G254" s="65">
        <v>1075.099999999979</v>
      </c>
      <c r="H254" s="689">
        <v>630</v>
      </c>
      <c r="I254" s="65">
        <v>1075.1999999999789</v>
      </c>
      <c r="J254" s="689">
        <v>641</v>
      </c>
    </row>
    <row r="255" spans="2:10" ht="15" x14ac:dyDescent="0.25">
      <c r="B255" s="688">
        <v>630</v>
      </c>
      <c r="C255" s="688">
        <v>1075.099999999979</v>
      </c>
      <c r="D255" s="689">
        <v>641</v>
      </c>
      <c r="E255" s="689">
        <v>1075.1999999999789</v>
      </c>
      <c r="G255" s="65">
        <v>1075.1999999999789</v>
      </c>
      <c r="H255" s="689">
        <v>641</v>
      </c>
      <c r="I255" s="65">
        <v>1075.2999999999788</v>
      </c>
      <c r="J255" s="689">
        <v>651</v>
      </c>
    </row>
    <row r="256" spans="2:10" ht="15" x14ac:dyDescent="0.25">
      <c r="B256" s="688">
        <v>641</v>
      </c>
      <c r="C256" s="688">
        <v>1075.1999999999789</v>
      </c>
      <c r="D256" s="689">
        <v>651</v>
      </c>
      <c r="E256" s="689">
        <v>1075.2999999999788</v>
      </c>
      <c r="G256" s="65">
        <v>1075.2999999999788</v>
      </c>
      <c r="H256" s="689">
        <v>651</v>
      </c>
      <c r="I256" s="65">
        <v>1075.3999999999787</v>
      </c>
      <c r="J256" s="689">
        <v>662</v>
      </c>
    </row>
    <row r="257" spans="2:10" ht="15" x14ac:dyDescent="0.25">
      <c r="B257" s="688">
        <v>651</v>
      </c>
      <c r="C257" s="688">
        <v>1075.2999999999788</v>
      </c>
      <c r="D257" s="689">
        <v>662</v>
      </c>
      <c r="E257" s="689">
        <v>1075.3999999999787</v>
      </c>
      <c r="G257" s="65">
        <v>1075.3999999999787</v>
      </c>
      <c r="H257" s="689">
        <v>662</v>
      </c>
      <c r="I257" s="65">
        <v>1075.4999999999786</v>
      </c>
      <c r="J257" s="689">
        <v>673</v>
      </c>
    </row>
    <row r="258" spans="2:10" ht="15" x14ac:dyDescent="0.25">
      <c r="B258" s="688">
        <v>662</v>
      </c>
      <c r="C258" s="688">
        <v>1075.3999999999787</v>
      </c>
      <c r="D258" s="689">
        <v>673</v>
      </c>
      <c r="E258" s="689">
        <v>1075.4999999999786</v>
      </c>
      <c r="G258" s="65">
        <v>1075.4999999999786</v>
      </c>
      <c r="H258" s="689">
        <v>673</v>
      </c>
      <c r="I258" s="65">
        <v>1075.5999999999785</v>
      </c>
      <c r="J258" s="689">
        <v>684</v>
      </c>
    </row>
    <row r="259" spans="2:10" ht="15" x14ac:dyDescent="0.25">
      <c r="B259" s="688">
        <v>673</v>
      </c>
      <c r="C259" s="688">
        <v>1075.4999999999786</v>
      </c>
      <c r="D259" s="689">
        <v>684</v>
      </c>
      <c r="E259" s="689">
        <v>1075.5999999999785</v>
      </c>
      <c r="G259" s="65">
        <v>1075.5999999999785</v>
      </c>
      <c r="H259" s="689">
        <v>684</v>
      </c>
      <c r="I259" s="65">
        <v>1075.6999999999784</v>
      </c>
      <c r="J259" s="689">
        <v>695</v>
      </c>
    </row>
    <row r="260" spans="2:10" ht="15" x14ac:dyDescent="0.25">
      <c r="B260" s="688">
        <v>684</v>
      </c>
      <c r="C260" s="688">
        <v>1075.5999999999785</v>
      </c>
      <c r="D260" s="689">
        <v>695</v>
      </c>
      <c r="E260" s="689">
        <v>1075.6999999999784</v>
      </c>
      <c r="G260" s="65">
        <v>1075.6999999999784</v>
      </c>
      <c r="H260" s="689">
        <v>695</v>
      </c>
      <c r="I260" s="65">
        <v>1075.7999999999784</v>
      </c>
      <c r="J260" s="689">
        <v>706</v>
      </c>
    </row>
    <row r="261" spans="2:10" ht="15" x14ac:dyDescent="0.25">
      <c r="B261" s="688">
        <v>695</v>
      </c>
      <c r="C261" s="688">
        <v>1075.6999999999784</v>
      </c>
      <c r="D261" s="689">
        <v>706</v>
      </c>
      <c r="E261" s="689">
        <v>1075.7999999999784</v>
      </c>
      <c r="G261" s="65">
        <v>1075.7999999999784</v>
      </c>
      <c r="H261" s="689">
        <v>706</v>
      </c>
      <c r="I261" s="65">
        <v>1075.8999999999783</v>
      </c>
      <c r="J261" s="689">
        <v>716</v>
      </c>
    </row>
    <row r="262" spans="2:10" ht="15" x14ac:dyDescent="0.25">
      <c r="B262" s="688">
        <v>706</v>
      </c>
      <c r="C262" s="688">
        <v>1075.7999999999784</v>
      </c>
      <c r="D262" s="689">
        <v>716</v>
      </c>
      <c r="E262" s="689">
        <v>1075.8999999999783</v>
      </c>
      <c r="G262" s="65">
        <v>1075.8999999999783</v>
      </c>
      <c r="H262" s="689">
        <v>716</v>
      </c>
      <c r="I262" s="65">
        <v>1075.9999999999782</v>
      </c>
      <c r="J262" s="689">
        <v>727</v>
      </c>
    </row>
    <row r="263" spans="2:10" ht="15" x14ac:dyDescent="0.25">
      <c r="B263" s="688">
        <v>716</v>
      </c>
      <c r="C263" s="688">
        <v>1075.8999999999783</v>
      </c>
      <c r="D263" s="689">
        <v>727</v>
      </c>
      <c r="E263" s="689">
        <v>1075.9999999999782</v>
      </c>
      <c r="G263" s="65">
        <v>1075.9999999999782</v>
      </c>
      <c r="H263" s="689">
        <v>727</v>
      </c>
      <c r="I263" s="65">
        <v>1076.0999999999781</v>
      </c>
      <c r="J263" s="689">
        <v>739</v>
      </c>
    </row>
    <row r="264" spans="2:10" ht="15" x14ac:dyDescent="0.25">
      <c r="B264" s="688">
        <v>727</v>
      </c>
      <c r="C264" s="688">
        <v>1075.9999999999782</v>
      </c>
      <c r="D264" s="689">
        <v>739</v>
      </c>
      <c r="E264" s="689">
        <v>1076.0999999999781</v>
      </c>
      <c r="G264" s="65">
        <v>1076.0999999999781</v>
      </c>
      <c r="H264" s="689">
        <v>739</v>
      </c>
      <c r="I264" s="65">
        <v>1076.199999999978</v>
      </c>
      <c r="J264" s="689">
        <v>750</v>
      </c>
    </row>
    <row r="265" spans="2:10" ht="15" x14ac:dyDescent="0.25">
      <c r="B265" s="688">
        <v>739</v>
      </c>
      <c r="C265" s="688">
        <v>1076.0999999999781</v>
      </c>
      <c r="D265" s="689">
        <v>750</v>
      </c>
      <c r="E265" s="689">
        <v>1076.199999999978</v>
      </c>
      <c r="G265" s="65">
        <v>1076.199999999978</v>
      </c>
      <c r="H265" s="689">
        <v>750</v>
      </c>
      <c r="I265" s="65">
        <v>1076.2999999999779</v>
      </c>
      <c r="J265" s="689">
        <v>762</v>
      </c>
    </row>
    <row r="266" spans="2:10" ht="15" x14ac:dyDescent="0.25">
      <c r="B266" s="688">
        <v>750</v>
      </c>
      <c r="C266" s="688">
        <v>1076.199999999978</v>
      </c>
      <c r="D266" s="689">
        <v>762</v>
      </c>
      <c r="E266" s="689">
        <v>1076.2999999999779</v>
      </c>
      <c r="G266" s="65">
        <v>1076.2999999999779</v>
      </c>
      <c r="H266" s="689">
        <v>762</v>
      </c>
      <c r="I266" s="65">
        <v>1076.3999999999778</v>
      </c>
      <c r="J266" s="689">
        <v>773</v>
      </c>
    </row>
    <row r="267" spans="2:10" ht="15" x14ac:dyDescent="0.25">
      <c r="B267" s="688">
        <v>762</v>
      </c>
      <c r="C267" s="688">
        <v>1076.2999999999779</v>
      </c>
      <c r="D267" s="689">
        <v>773</v>
      </c>
      <c r="E267" s="689">
        <v>1076.3999999999778</v>
      </c>
      <c r="G267" s="65">
        <v>1076.3999999999778</v>
      </c>
      <c r="H267" s="689">
        <v>773</v>
      </c>
      <c r="I267" s="65">
        <v>1076.4999999999777</v>
      </c>
      <c r="J267" s="689">
        <v>784</v>
      </c>
    </row>
    <row r="268" spans="2:10" ht="15" x14ac:dyDescent="0.25">
      <c r="B268" s="688">
        <v>773</v>
      </c>
      <c r="C268" s="688">
        <v>1076.3999999999778</v>
      </c>
      <c r="D268" s="689">
        <v>784</v>
      </c>
      <c r="E268" s="689">
        <v>1076.4999999999777</v>
      </c>
      <c r="G268" s="65">
        <v>1076.4999999999777</v>
      </c>
      <c r="H268" s="689">
        <v>784</v>
      </c>
      <c r="I268" s="65">
        <v>1076.5999999999776</v>
      </c>
      <c r="J268" s="689">
        <v>796</v>
      </c>
    </row>
    <row r="269" spans="2:10" ht="15" x14ac:dyDescent="0.25">
      <c r="B269" s="688">
        <v>784</v>
      </c>
      <c r="C269" s="688">
        <v>1076.4999999999777</v>
      </c>
      <c r="D269" s="689">
        <v>796</v>
      </c>
      <c r="E269" s="689">
        <v>1076.5999999999776</v>
      </c>
      <c r="G269" s="65">
        <v>1076.5999999999776</v>
      </c>
      <c r="H269" s="689">
        <v>796</v>
      </c>
      <c r="I269" s="65">
        <v>1076.6999999999775</v>
      </c>
      <c r="J269" s="689">
        <v>807</v>
      </c>
    </row>
    <row r="270" spans="2:10" ht="15" x14ac:dyDescent="0.25">
      <c r="B270" s="688">
        <v>796</v>
      </c>
      <c r="C270" s="688">
        <v>1076.5999999999776</v>
      </c>
      <c r="D270" s="689">
        <v>807</v>
      </c>
      <c r="E270" s="689">
        <v>1076.6999999999775</v>
      </c>
      <c r="G270" s="65">
        <v>1076.6999999999775</v>
      </c>
      <c r="H270" s="689">
        <v>807</v>
      </c>
      <c r="I270" s="65">
        <v>1076.7999999999774</v>
      </c>
      <c r="J270" s="689">
        <v>819</v>
      </c>
    </row>
    <row r="271" spans="2:10" ht="15" x14ac:dyDescent="0.25">
      <c r="B271" s="688">
        <v>807</v>
      </c>
      <c r="C271" s="688">
        <v>1076.6999999999775</v>
      </c>
      <c r="D271" s="689">
        <v>819</v>
      </c>
      <c r="E271" s="689">
        <v>1076.7999999999774</v>
      </c>
      <c r="G271" s="65">
        <v>1076.7999999999774</v>
      </c>
      <c r="H271" s="689">
        <v>819</v>
      </c>
      <c r="I271" s="65">
        <v>1076.8999999999774</v>
      </c>
      <c r="J271" s="689">
        <v>830</v>
      </c>
    </row>
    <row r="272" spans="2:10" ht="15" x14ac:dyDescent="0.25">
      <c r="B272" s="688">
        <v>819</v>
      </c>
      <c r="C272" s="688">
        <v>1076.7999999999774</v>
      </c>
      <c r="D272" s="689">
        <v>830</v>
      </c>
      <c r="E272" s="689">
        <v>1076.8999999999774</v>
      </c>
      <c r="G272" s="65">
        <v>1076.8999999999774</v>
      </c>
      <c r="H272" s="689">
        <v>830</v>
      </c>
      <c r="I272" s="65">
        <v>1076.9999999999773</v>
      </c>
      <c r="J272" s="689">
        <v>842</v>
      </c>
    </row>
    <row r="273" spans="2:10" ht="15" x14ac:dyDescent="0.25">
      <c r="B273" s="688">
        <v>830</v>
      </c>
      <c r="C273" s="688">
        <v>1076.8999999999774</v>
      </c>
      <c r="D273" s="689">
        <v>842</v>
      </c>
      <c r="E273" s="689">
        <v>1076.9999999999773</v>
      </c>
      <c r="G273" s="65">
        <v>1076.9999999999773</v>
      </c>
      <c r="H273" s="689">
        <v>842</v>
      </c>
      <c r="I273" s="65">
        <v>1077.0999999999772</v>
      </c>
      <c r="J273" s="689">
        <v>854</v>
      </c>
    </row>
    <row r="274" spans="2:10" ht="15" x14ac:dyDescent="0.25">
      <c r="B274" s="688">
        <v>842</v>
      </c>
      <c r="C274" s="688">
        <v>1076.9999999999773</v>
      </c>
      <c r="D274" s="689">
        <v>854</v>
      </c>
      <c r="E274" s="689">
        <v>1077.0999999999772</v>
      </c>
      <c r="G274" s="65">
        <v>1077.0999999999772</v>
      </c>
      <c r="H274" s="689">
        <v>854</v>
      </c>
      <c r="I274" s="65">
        <v>1077.1999999999771</v>
      </c>
      <c r="J274" s="689">
        <v>866</v>
      </c>
    </row>
    <row r="275" spans="2:10" ht="15" x14ac:dyDescent="0.25">
      <c r="B275" s="688">
        <v>854</v>
      </c>
      <c r="C275" s="688">
        <v>1077.0999999999772</v>
      </c>
      <c r="D275" s="689">
        <v>866</v>
      </c>
      <c r="E275" s="689">
        <v>1077.1999999999771</v>
      </c>
      <c r="G275" s="65">
        <v>1077.1999999999771</v>
      </c>
      <c r="H275" s="689">
        <v>866</v>
      </c>
      <c r="I275" s="65">
        <v>1077.299999999977</v>
      </c>
      <c r="J275" s="689">
        <v>878</v>
      </c>
    </row>
    <row r="276" spans="2:10" ht="15" x14ac:dyDescent="0.25">
      <c r="B276" s="688">
        <v>866</v>
      </c>
      <c r="C276" s="688">
        <v>1077.1999999999771</v>
      </c>
      <c r="D276" s="689">
        <v>878</v>
      </c>
      <c r="E276" s="689">
        <v>1077.299999999977</v>
      </c>
      <c r="G276" s="65">
        <v>1077.299999999977</v>
      </c>
      <c r="H276" s="689">
        <v>878</v>
      </c>
      <c r="I276" s="65">
        <v>1077.3999999999769</v>
      </c>
      <c r="J276" s="689">
        <v>890</v>
      </c>
    </row>
    <row r="277" spans="2:10" ht="15" x14ac:dyDescent="0.25">
      <c r="B277" s="688">
        <v>878</v>
      </c>
      <c r="C277" s="688">
        <v>1077.299999999977</v>
      </c>
      <c r="D277" s="689">
        <v>890</v>
      </c>
      <c r="E277" s="689">
        <v>1077.3999999999769</v>
      </c>
      <c r="G277" s="65">
        <v>1077.3999999999769</v>
      </c>
      <c r="H277" s="689">
        <v>890</v>
      </c>
      <c r="I277" s="65">
        <v>1077.4999999999768</v>
      </c>
      <c r="J277" s="689">
        <v>902</v>
      </c>
    </row>
    <row r="278" spans="2:10" ht="15" x14ac:dyDescent="0.25">
      <c r="B278" s="688">
        <v>890</v>
      </c>
      <c r="C278" s="688">
        <v>1077.3999999999769</v>
      </c>
      <c r="D278" s="689">
        <v>902</v>
      </c>
      <c r="E278" s="689">
        <v>1077.4999999999768</v>
      </c>
      <c r="G278" s="65">
        <v>1077.4999999999768</v>
      </c>
      <c r="H278" s="689">
        <v>902</v>
      </c>
      <c r="I278" s="65">
        <v>1077.5999999999767</v>
      </c>
      <c r="J278" s="689">
        <v>914</v>
      </c>
    </row>
    <row r="279" spans="2:10" ht="15" x14ac:dyDescent="0.25">
      <c r="B279" s="688">
        <v>902</v>
      </c>
      <c r="C279" s="688">
        <v>1077.4999999999768</v>
      </c>
      <c r="D279" s="689">
        <v>914</v>
      </c>
      <c r="E279" s="689">
        <v>1077.5999999999767</v>
      </c>
      <c r="G279" s="65">
        <v>1077.5999999999767</v>
      </c>
      <c r="H279" s="689">
        <v>914</v>
      </c>
      <c r="I279" s="65">
        <v>1077.6999999999766</v>
      </c>
      <c r="J279" s="689">
        <v>926</v>
      </c>
    </row>
    <row r="280" spans="2:10" ht="15" x14ac:dyDescent="0.25">
      <c r="B280" s="688">
        <v>914</v>
      </c>
      <c r="C280" s="688">
        <v>1077.5999999999767</v>
      </c>
      <c r="D280" s="689">
        <v>926</v>
      </c>
      <c r="E280" s="689">
        <v>1077.6999999999766</v>
      </c>
      <c r="G280" s="65">
        <v>1077.6999999999766</v>
      </c>
      <c r="H280" s="689">
        <v>926</v>
      </c>
      <c r="I280" s="65">
        <v>1077.7999999999765</v>
      </c>
      <c r="J280" s="689">
        <v>937</v>
      </c>
    </row>
    <row r="281" spans="2:10" ht="15" x14ac:dyDescent="0.25">
      <c r="B281" s="688">
        <v>926</v>
      </c>
      <c r="C281" s="688">
        <v>1077.6999999999766</v>
      </c>
      <c r="D281" s="689">
        <v>937</v>
      </c>
      <c r="E281" s="689">
        <v>1077.7999999999765</v>
      </c>
      <c r="G281" s="65">
        <v>1077.7999999999765</v>
      </c>
      <c r="H281" s="689">
        <v>937</v>
      </c>
      <c r="I281" s="65">
        <v>1077.8999999999764</v>
      </c>
      <c r="J281" s="689">
        <v>949</v>
      </c>
    </row>
    <row r="282" spans="2:10" ht="15" x14ac:dyDescent="0.25">
      <c r="B282" s="688">
        <v>937</v>
      </c>
      <c r="C282" s="688">
        <v>1077.7999999999765</v>
      </c>
      <c r="D282" s="689">
        <v>949</v>
      </c>
      <c r="E282" s="689">
        <v>1077.8999999999764</v>
      </c>
      <c r="G282" s="65">
        <v>1077.8999999999764</v>
      </c>
      <c r="H282" s="689">
        <v>949</v>
      </c>
      <c r="I282" s="65">
        <v>1077.9999999999764</v>
      </c>
      <c r="J282" s="689">
        <v>961</v>
      </c>
    </row>
    <row r="283" spans="2:10" ht="15" x14ac:dyDescent="0.25">
      <c r="B283" s="688">
        <v>949</v>
      </c>
      <c r="C283" s="688">
        <v>1077.8999999999764</v>
      </c>
      <c r="D283" s="689">
        <v>961</v>
      </c>
      <c r="E283" s="689">
        <v>1077.9999999999764</v>
      </c>
      <c r="G283" s="65">
        <v>1077.9999999999764</v>
      </c>
      <c r="H283" s="689">
        <v>961</v>
      </c>
      <c r="I283" s="65">
        <v>1078.0999999999763</v>
      </c>
      <c r="J283" s="689">
        <v>974</v>
      </c>
    </row>
    <row r="284" spans="2:10" ht="15" x14ac:dyDescent="0.25">
      <c r="B284" s="688">
        <v>961</v>
      </c>
      <c r="C284" s="688">
        <v>1077.9999999999764</v>
      </c>
      <c r="D284" s="689">
        <v>974</v>
      </c>
      <c r="E284" s="689">
        <v>1078.0999999999763</v>
      </c>
      <c r="G284" s="65">
        <v>1078.0999999999763</v>
      </c>
      <c r="H284" s="689">
        <v>974</v>
      </c>
      <c r="I284" s="65">
        <v>1078.1999999999762</v>
      </c>
      <c r="J284" s="689">
        <v>986</v>
      </c>
    </row>
    <row r="285" spans="2:10" ht="15" x14ac:dyDescent="0.25">
      <c r="B285" s="688">
        <v>974</v>
      </c>
      <c r="C285" s="688">
        <v>1078.0999999999763</v>
      </c>
      <c r="D285" s="689">
        <v>986</v>
      </c>
      <c r="E285" s="689">
        <v>1078.1999999999762</v>
      </c>
      <c r="G285" s="65">
        <v>1078.1999999999762</v>
      </c>
      <c r="H285" s="689">
        <v>986</v>
      </c>
      <c r="I285" s="65">
        <v>1078.2999999999761</v>
      </c>
      <c r="J285" s="689">
        <v>999</v>
      </c>
    </row>
    <row r="286" spans="2:10" ht="15" x14ac:dyDescent="0.25">
      <c r="B286" s="688">
        <v>986</v>
      </c>
      <c r="C286" s="688">
        <v>1078.1999999999762</v>
      </c>
      <c r="D286" s="689">
        <v>999</v>
      </c>
      <c r="E286" s="689">
        <v>1078.2999999999761</v>
      </c>
      <c r="G286" s="65">
        <v>1078.2999999999761</v>
      </c>
      <c r="H286" s="689">
        <v>999</v>
      </c>
      <c r="I286" s="65">
        <v>1078.399999999976</v>
      </c>
      <c r="J286" s="689">
        <v>1011</v>
      </c>
    </row>
    <row r="287" spans="2:10" ht="15" x14ac:dyDescent="0.25">
      <c r="B287" s="688">
        <v>999</v>
      </c>
      <c r="C287" s="688">
        <v>1078.2999999999761</v>
      </c>
      <c r="D287" s="689">
        <v>1011</v>
      </c>
      <c r="E287" s="689">
        <v>1078.399999999976</v>
      </c>
      <c r="G287" s="65">
        <v>1078.399999999976</v>
      </c>
      <c r="H287" s="689">
        <v>1011</v>
      </c>
      <c r="I287" s="65">
        <v>1078.4999999999759</v>
      </c>
      <c r="J287" s="689">
        <v>1024</v>
      </c>
    </row>
    <row r="288" spans="2:10" ht="15" x14ac:dyDescent="0.25">
      <c r="B288" s="688">
        <v>1011</v>
      </c>
      <c r="C288" s="688">
        <v>1078.399999999976</v>
      </c>
      <c r="D288" s="689">
        <v>1024</v>
      </c>
      <c r="E288" s="689">
        <v>1078.4999999999759</v>
      </c>
      <c r="G288" s="65">
        <v>1078.4999999999759</v>
      </c>
      <c r="H288" s="689">
        <v>1024</v>
      </c>
      <c r="I288" s="65">
        <v>1078.5999999999758</v>
      </c>
      <c r="J288" s="689">
        <v>1036</v>
      </c>
    </row>
    <row r="289" spans="2:10" ht="15" x14ac:dyDescent="0.25">
      <c r="B289" s="688">
        <v>1024</v>
      </c>
      <c r="C289" s="688">
        <v>1078.4999999999759</v>
      </c>
      <c r="D289" s="689">
        <v>1036</v>
      </c>
      <c r="E289" s="689">
        <v>1078.5999999999758</v>
      </c>
      <c r="G289" s="65">
        <v>1078.5999999999758</v>
      </c>
      <c r="H289" s="689">
        <v>1036</v>
      </c>
      <c r="I289" s="65">
        <v>1078.6999999999757</v>
      </c>
      <c r="J289" s="689">
        <v>1049</v>
      </c>
    </row>
    <row r="290" spans="2:10" ht="15" x14ac:dyDescent="0.25">
      <c r="B290" s="688">
        <v>1036</v>
      </c>
      <c r="C290" s="688">
        <v>1078.5999999999758</v>
      </c>
      <c r="D290" s="689">
        <v>1049</v>
      </c>
      <c r="E290" s="689">
        <v>1078.6999999999757</v>
      </c>
      <c r="G290" s="65">
        <v>1078.6999999999757</v>
      </c>
      <c r="H290" s="689">
        <v>1049</v>
      </c>
      <c r="I290" s="65">
        <v>1078.7999999999756</v>
      </c>
      <c r="J290" s="689">
        <v>1061</v>
      </c>
    </row>
    <row r="291" spans="2:10" ht="15" x14ac:dyDescent="0.25">
      <c r="B291" s="688">
        <v>1049</v>
      </c>
      <c r="C291" s="688">
        <v>1078.6999999999757</v>
      </c>
      <c r="D291" s="689">
        <v>1061</v>
      </c>
      <c r="E291" s="689">
        <v>1078.7999999999756</v>
      </c>
      <c r="G291" s="65">
        <v>1078.7999999999756</v>
      </c>
      <c r="H291" s="689">
        <v>1061</v>
      </c>
      <c r="I291" s="65">
        <v>1078.8999999999755</v>
      </c>
      <c r="J291" s="689">
        <v>1074</v>
      </c>
    </row>
    <row r="292" spans="2:10" ht="15" x14ac:dyDescent="0.25">
      <c r="B292" s="688">
        <v>1061</v>
      </c>
      <c r="C292" s="688">
        <v>1078.7999999999756</v>
      </c>
      <c r="D292" s="689">
        <v>1074</v>
      </c>
      <c r="E292" s="689">
        <v>1078.8999999999755</v>
      </c>
      <c r="G292" s="65">
        <v>1078.8999999999755</v>
      </c>
      <c r="H292" s="689">
        <v>1074</v>
      </c>
      <c r="I292" s="65">
        <v>1078.9999999999754</v>
      </c>
      <c r="J292" s="689">
        <v>1086</v>
      </c>
    </row>
    <row r="293" spans="2:10" ht="15" x14ac:dyDescent="0.25">
      <c r="B293" s="688">
        <v>1074</v>
      </c>
      <c r="C293" s="688">
        <v>1078.8999999999755</v>
      </c>
      <c r="D293" s="689">
        <v>1086</v>
      </c>
      <c r="E293" s="689">
        <v>1078.9999999999754</v>
      </c>
      <c r="G293" s="65">
        <v>1078.9999999999754</v>
      </c>
      <c r="H293" s="689">
        <v>1086</v>
      </c>
      <c r="I293" s="65">
        <v>1079.0999999999754</v>
      </c>
      <c r="J293" s="689">
        <v>1099</v>
      </c>
    </row>
    <row r="294" spans="2:10" ht="15" x14ac:dyDescent="0.25">
      <c r="B294" s="688">
        <v>1086</v>
      </c>
      <c r="C294" s="688">
        <v>1078.9999999999754</v>
      </c>
      <c r="D294" s="689">
        <v>1099</v>
      </c>
      <c r="E294" s="689">
        <v>1079.0999999999754</v>
      </c>
      <c r="G294" s="65">
        <v>1079.0999999999754</v>
      </c>
      <c r="H294" s="689">
        <v>1099</v>
      </c>
      <c r="I294" s="65">
        <v>1079.1999999999753</v>
      </c>
      <c r="J294" s="689">
        <v>1112</v>
      </c>
    </row>
    <row r="295" spans="2:10" ht="15" x14ac:dyDescent="0.25">
      <c r="B295" s="688">
        <v>1099</v>
      </c>
      <c r="C295" s="688">
        <v>1079.0999999999754</v>
      </c>
      <c r="D295" s="689">
        <v>1112</v>
      </c>
      <c r="E295" s="689">
        <v>1079.1999999999753</v>
      </c>
      <c r="G295" s="65">
        <v>1079.1999999999753</v>
      </c>
      <c r="H295" s="689">
        <v>1112</v>
      </c>
      <c r="I295" s="65">
        <v>1079.2999999999752</v>
      </c>
      <c r="J295" s="689">
        <v>1125</v>
      </c>
    </row>
    <row r="296" spans="2:10" ht="15" x14ac:dyDescent="0.25">
      <c r="B296" s="688">
        <v>1112</v>
      </c>
      <c r="C296" s="688">
        <v>1079.1999999999753</v>
      </c>
      <c r="D296" s="689">
        <v>1125</v>
      </c>
      <c r="E296" s="689">
        <v>1079.2999999999752</v>
      </c>
      <c r="G296" s="65">
        <v>1079.2999999999752</v>
      </c>
      <c r="H296" s="689">
        <v>1125</v>
      </c>
      <c r="I296" s="65">
        <v>1079.3999999999751</v>
      </c>
      <c r="J296" s="689">
        <v>1138</v>
      </c>
    </row>
    <row r="297" spans="2:10" ht="15" x14ac:dyDescent="0.25">
      <c r="B297" s="688">
        <v>1125</v>
      </c>
      <c r="C297" s="688">
        <v>1079.2999999999752</v>
      </c>
      <c r="D297" s="689">
        <v>1138</v>
      </c>
      <c r="E297" s="689">
        <v>1079.3999999999751</v>
      </c>
      <c r="G297" s="65">
        <v>1079.3999999999751</v>
      </c>
      <c r="H297" s="689">
        <v>1138</v>
      </c>
      <c r="I297" s="65">
        <v>1079.499999999975</v>
      </c>
      <c r="J297" s="689">
        <v>1151</v>
      </c>
    </row>
    <row r="298" spans="2:10" ht="15" x14ac:dyDescent="0.25">
      <c r="B298" s="688">
        <v>1138</v>
      </c>
      <c r="C298" s="688">
        <v>1079.3999999999751</v>
      </c>
      <c r="D298" s="689">
        <v>1151</v>
      </c>
      <c r="E298" s="689">
        <v>1079.499999999975</v>
      </c>
      <c r="G298" s="65">
        <v>1079.499999999975</v>
      </c>
      <c r="H298" s="689">
        <v>1151</v>
      </c>
      <c r="I298" s="65">
        <v>1079.5999999999749</v>
      </c>
      <c r="J298" s="689">
        <v>1164</v>
      </c>
    </row>
    <row r="299" spans="2:10" ht="15" x14ac:dyDescent="0.25">
      <c r="B299" s="688">
        <v>1151</v>
      </c>
      <c r="C299" s="688">
        <v>1079.499999999975</v>
      </c>
      <c r="D299" s="689">
        <v>1164</v>
      </c>
      <c r="E299" s="689">
        <v>1079.5999999999749</v>
      </c>
      <c r="G299" s="65">
        <v>1079.5999999999749</v>
      </c>
      <c r="H299" s="689">
        <v>1164</v>
      </c>
      <c r="I299" s="65">
        <v>1079.6999999999748</v>
      </c>
      <c r="J299" s="689">
        <v>1177</v>
      </c>
    </row>
    <row r="300" spans="2:10" ht="15" x14ac:dyDescent="0.25">
      <c r="B300" s="688">
        <v>1164</v>
      </c>
      <c r="C300" s="688">
        <v>1079.5999999999749</v>
      </c>
      <c r="D300" s="689">
        <v>1177</v>
      </c>
      <c r="E300" s="689">
        <v>1079.6999999999748</v>
      </c>
      <c r="G300" s="65">
        <v>1079.6999999999748</v>
      </c>
      <c r="H300" s="689">
        <v>1177</v>
      </c>
      <c r="I300" s="65">
        <v>1079.7999999999747</v>
      </c>
      <c r="J300" s="689">
        <v>1190</v>
      </c>
    </row>
    <row r="301" spans="2:10" ht="15" x14ac:dyDescent="0.25">
      <c r="B301" s="688">
        <v>1177</v>
      </c>
      <c r="C301" s="688">
        <v>1079.6999999999748</v>
      </c>
      <c r="D301" s="689">
        <v>1190</v>
      </c>
      <c r="E301" s="689">
        <v>1079.7999999999747</v>
      </c>
      <c r="G301" s="65">
        <v>1079.7999999999747</v>
      </c>
      <c r="H301" s="689">
        <v>1190</v>
      </c>
      <c r="I301" s="65">
        <v>1079.8999999999746</v>
      </c>
      <c r="J301" s="689">
        <v>1203</v>
      </c>
    </row>
    <row r="302" spans="2:10" ht="15" x14ac:dyDescent="0.25">
      <c r="B302" s="688">
        <v>1190</v>
      </c>
      <c r="C302" s="688">
        <v>1079.7999999999747</v>
      </c>
      <c r="D302" s="689">
        <v>1203</v>
      </c>
      <c r="E302" s="689">
        <v>1079.8999999999746</v>
      </c>
      <c r="G302" s="65">
        <v>1079.8999999999746</v>
      </c>
      <c r="H302" s="689">
        <v>1203</v>
      </c>
      <c r="I302" s="65">
        <v>1079.9999999999745</v>
      </c>
      <c r="J302" s="689">
        <v>1216</v>
      </c>
    </row>
    <row r="303" spans="2:10" ht="15" x14ac:dyDescent="0.25">
      <c r="B303" s="688">
        <v>1203</v>
      </c>
      <c r="C303" s="688">
        <v>1079.8999999999746</v>
      </c>
      <c r="D303" s="689">
        <v>1216</v>
      </c>
      <c r="E303" s="689">
        <v>1079.9999999999745</v>
      </c>
      <c r="G303" s="65">
        <v>1079.9999999999745</v>
      </c>
      <c r="H303" s="689">
        <v>1216</v>
      </c>
      <c r="I303" s="65">
        <v>1080.0999999999744</v>
      </c>
      <c r="J303" s="689">
        <v>1230</v>
      </c>
    </row>
    <row r="304" spans="2:10" ht="15" x14ac:dyDescent="0.25">
      <c r="B304" s="688">
        <v>1216</v>
      </c>
      <c r="C304" s="688">
        <v>1079.9999999999745</v>
      </c>
      <c r="D304" s="689">
        <v>1230</v>
      </c>
      <c r="E304" s="689">
        <v>1080.0999999999744</v>
      </c>
      <c r="G304" s="65">
        <v>1080.0999999999744</v>
      </c>
      <c r="H304" s="689">
        <v>1230</v>
      </c>
      <c r="I304" s="65">
        <v>1080.1999999999744</v>
      </c>
      <c r="J304" s="689">
        <v>1243</v>
      </c>
    </row>
    <row r="305" spans="2:10" ht="15" x14ac:dyDescent="0.25">
      <c r="B305" s="688">
        <v>1230</v>
      </c>
      <c r="C305" s="688">
        <v>1080.0999999999744</v>
      </c>
      <c r="D305" s="689">
        <v>1243</v>
      </c>
      <c r="E305" s="689">
        <v>1080.1999999999744</v>
      </c>
      <c r="G305" s="65">
        <v>1080.1999999999744</v>
      </c>
      <c r="H305" s="689">
        <v>1243</v>
      </c>
      <c r="I305" s="65">
        <v>1080.2999999999743</v>
      </c>
      <c r="J305" s="689">
        <v>1257</v>
      </c>
    </row>
    <row r="306" spans="2:10" ht="15" x14ac:dyDescent="0.25">
      <c r="B306" s="688">
        <v>1243</v>
      </c>
      <c r="C306" s="688">
        <v>1080.1999999999744</v>
      </c>
      <c r="D306" s="689">
        <v>1257</v>
      </c>
      <c r="E306" s="689">
        <v>1080.2999999999743</v>
      </c>
      <c r="G306" s="65">
        <v>1080.2999999999743</v>
      </c>
      <c r="H306" s="689">
        <v>1257</v>
      </c>
      <c r="I306" s="65">
        <v>1080.3999999999742</v>
      </c>
      <c r="J306" s="689">
        <v>1271</v>
      </c>
    </row>
    <row r="307" spans="2:10" ht="15" x14ac:dyDescent="0.25">
      <c r="B307" s="688">
        <v>1257</v>
      </c>
      <c r="C307" s="688">
        <v>1080.2999999999743</v>
      </c>
      <c r="D307" s="689">
        <v>1271</v>
      </c>
      <c r="E307" s="689">
        <v>1080.3999999999742</v>
      </c>
      <c r="G307" s="65">
        <v>1080.3999999999742</v>
      </c>
      <c r="H307" s="689">
        <v>1271</v>
      </c>
      <c r="I307" s="65">
        <v>1080.4999999999741</v>
      </c>
      <c r="J307" s="689">
        <v>1284</v>
      </c>
    </row>
    <row r="308" spans="2:10" ht="15" x14ac:dyDescent="0.25">
      <c r="B308" s="688">
        <v>1271</v>
      </c>
      <c r="C308" s="688">
        <v>1080.3999999999742</v>
      </c>
      <c r="D308" s="689">
        <v>1284</v>
      </c>
      <c r="E308" s="689">
        <v>1080.4999999999741</v>
      </c>
      <c r="G308" s="65">
        <v>1080.4999999999741</v>
      </c>
      <c r="H308" s="689">
        <v>1284</v>
      </c>
      <c r="I308" s="65">
        <v>1080.599999999974</v>
      </c>
      <c r="J308" s="689">
        <v>1298</v>
      </c>
    </row>
    <row r="309" spans="2:10" ht="15" x14ac:dyDescent="0.25">
      <c r="B309" s="688">
        <v>1284</v>
      </c>
      <c r="C309" s="688">
        <v>1080.4999999999741</v>
      </c>
      <c r="D309" s="689">
        <v>1298</v>
      </c>
      <c r="E309" s="689">
        <v>1080.599999999974</v>
      </c>
      <c r="G309" s="65">
        <v>1080.599999999974</v>
      </c>
      <c r="H309" s="689">
        <v>1298</v>
      </c>
      <c r="I309" s="65">
        <v>1080.6999999999739</v>
      </c>
      <c r="J309" s="689">
        <v>1311</v>
      </c>
    </row>
    <row r="310" spans="2:10" ht="15" x14ac:dyDescent="0.25">
      <c r="B310" s="688">
        <v>1298</v>
      </c>
      <c r="C310" s="688">
        <v>1080.599999999974</v>
      </c>
      <c r="D310" s="689">
        <v>1311</v>
      </c>
      <c r="E310" s="689">
        <v>1080.6999999999739</v>
      </c>
      <c r="G310" s="65">
        <v>1080.6999999999739</v>
      </c>
      <c r="H310" s="689">
        <v>1311</v>
      </c>
      <c r="I310" s="65">
        <v>1080.7999999999738</v>
      </c>
      <c r="J310" s="689">
        <v>1325</v>
      </c>
    </row>
    <row r="311" spans="2:10" ht="15" x14ac:dyDescent="0.25">
      <c r="B311" s="688">
        <v>1311</v>
      </c>
      <c r="C311" s="688">
        <v>1080.6999999999739</v>
      </c>
      <c r="D311" s="689">
        <v>1325</v>
      </c>
      <c r="E311" s="689">
        <v>1080.7999999999738</v>
      </c>
      <c r="G311" s="65">
        <v>1080.7999999999738</v>
      </c>
      <c r="H311" s="689">
        <v>1325</v>
      </c>
      <c r="I311" s="65">
        <v>1080.8999999999737</v>
      </c>
      <c r="J311" s="689">
        <v>1339</v>
      </c>
    </row>
    <row r="312" spans="2:10" ht="15" x14ac:dyDescent="0.25">
      <c r="B312" s="688">
        <v>1325</v>
      </c>
      <c r="C312" s="688">
        <v>1080.7999999999738</v>
      </c>
      <c r="D312" s="689">
        <v>1339</v>
      </c>
      <c r="E312" s="689">
        <v>1080.8999999999737</v>
      </c>
      <c r="G312" s="65">
        <v>1080.8999999999737</v>
      </c>
      <c r="H312" s="689">
        <v>1339</v>
      </c>
      <c r="I312" s="65">
        <v>1080.9999999999736</v>
      </c>
      <c r="J312" s="689">
        <v>1352</v>
      </c>
    </row>
    <row r="313" spans="2:10" ht="15" x14ac:dyDescent="0.25">
      <c r="B313" s="688">
        <v>1339</v>
      </c>
      <c r="C313" s="688">
        <v>1080.8999999999737</v>
      </c>
      <c r="D313" s="689">
        <v>1352</v>
      </c>
      <c r="E313" s="689">
        <v>1080.9999999999736</v>
      </c>
      <c r="G313" s="65">
        <v>1080.9999999999736</v>
      </c>
      <c r="H313" s="689">
        <v>1352</v>
      </c>
      <c r="I313" s="65">
        <v>1081.0999999999735</v>
      </c>
      <c r="J313" s="689">
        <v>1366</v>
      </c>
    </row>
    <row r="314" spans="2:10" ht="15" x14ac:dyDescent="0.25">
      <c r="B314" s="688">
        <v>1352</v>
      </c>
      <c r="C314" s="688">
        <v>1080.9999999999736</v>
      </c>
      <c r="D314" s="689">
        <v>1366</v>
      </c>
      <c r="E314" s="689">
        <v>1081.0999999999735</v>
      </c>
      <c r="G314" s="65">
        <v>1081.0999999999735</v>
      </c>
      <c r="H314" s="689">
        <v>1366</v>
      </c>
      <c r="I314" s="65">
        <v>1081.1999999999734</v>
      </c>
      <c r="J314" s="689">
        <v>1380</v>
      </c>
    </row>
    <row r="315" spans="2:10" ht="15" x14ac:dyDescent="0.25">
      <c r="B315" s="688">
        <v>1366</v>
      </c>
      <c r="C315" s="688">
        <v>1081.0999999999735</v>
      </c>
      <c r="D315" s="689">
        <v>1380</v>
      </c>
      <c r="E315" s="689">
        <v>1081.1999999999734</v>
      </c>
      <c r="G315" s="65">
        <v>1081.1999999999734</v>
      </c>
      <c r="H315" s="689">
        <v>1380</v>
      </c>
      <c r="I315" s="65">
        <v>1081.2999999999734</v>
      </c>
      <c r="J315" s="689">
        <v>1394</v>
      </c>
    </row>
    <row r="316" spans="2:10" ht="15" x14ac:dyDescent="0.25">
      <c r="B316" s="688">
        <v>1380</v>
      </c>
      <c r="C316" s="688">
        <v>1081.1999999999734</v>
      </c>
      <c r="D316" s="689">
        <v>1394</v>
      </c>
      <c r="E316" s="689">
        <v>1081.2999999999734</v>
      </c>
      <c r="G316" s="65">
        <v>1081.2999999999734</v>
      </c>
      <c r="H316" s="689">
        <v>1394</v>
      </c>
      <c r="I316" s="65">
        <v>1081.3999999999733</v>
      </c>
      <c r="J316" s="689">
        <v>1409</v>
      </c>
    </row>
    <row r="317" spans="2:10" ht="15" x14ac:dyDescent="0.25">
      <c r="B317" s="688">
        <v>1394</v>
      </c>
      <c r="C317" s="688">
        <v>1081.2999999999734</v>
      </c>
      <c r="D317" s="689">
        <v>1409</v>
      </c>
      <c r="E317" s="689">
        <v>1081.3999999999733</v>
      </c>
      <c r="G317" s="65">
        <v>1081.3999999999733</v>
      </c>
      <c r="H317" s="689">
        <v>1409</v>
      </c>
      <c r="I317" s="65">
        <v>1081.4999999999732</v>
      </c>
      <c r="J317" s="689">
        <v>1423</v>
      </c>
    </row>
    <row r="318" spans="2:10" ht="15" x14ac:dyDescent="0.25">
      <c r="B318" s="688">
        <v>1409</v>
      </c>
      <c r="C318" s="688">
        <v>1081.3999999999733</v>
      </c>
      <c r="D318" s="689">
        <v>1423</v>
      </c>
      <c r="E318" s="689">
        <v>1081.4999999999732</v>
      </c>
      <c r="G318" s="65">
        <v>1081.4999999999732</v>
      </c>
      <c r="H318" s="689">
        <v>1423</v>
      </c>
      <c r="I318" s="65">
        <v>1081.5999999999731</v>
      </c>
      <c r="J318" s="689">
        <v>1437</v>
      </c>
    </row>
    <row r="319" spans="2:10" ht="15" x14ac:dyDescent="0.25">
      <c r="B319" s="688">
        <v>1423</v>
      </c>
      <c r="C319" s="688">
        <v>1081.4999999999732</v>
      </c>
      <c r="D319" s="689">
        <v>1437</v>
      </c>
      <c r="E319" s="689">
        <v>1081.5999999999731</v>
      </c>
      <c r="G319" s="65">
        <v>1081.5999999999731</v>
      </c>
      <c r="H319" s="689">
        <v>1437</v>
      </c>
      <c r="I319" s="65">
        <v>1081.699999999973</v>
      </c>
      <c r="J319" s="689">
        <v>1451</v>
      </c>
    </row>
    <row r="320" spans="2:10" ht="15" x14ac:dyDescent="0.25">
      <c r="B320" s="688">
        <v>1437</v>
      </c>
      <c r="C320" s="688">
        <v>1081.5999999999731</v>
      </c>
      <c r="D320" s="689">
        <v>1451</v>
      </c>
      <c r="E320" s="689">
        <v>1081.699999999973</v>
      </c>
      <c r="G320" s="65">
        <v>1081.699999999973</v>
      </c>
      <c r="H320" s="689">
        <v>1451</v>
      </c>
      <c r="I320" s="65">
        <v>1081.7999999999729</v>
      </c>
      <c r="J320" s="689">
        <v>1465</v>
      </c>
    </row>
    <row r="321" spans="2:10" ht="15" x14ac:dyDescent="0.25">
      <c r="B321" s="688">
        <v>1451</v>
      </c>
      <c r="C321" s="688">
        <v>1081.699999999973</v>
      </c>
      <c r="D321" s="689">
        <v>1465</v>
      </c>
      <c r="E321" s="689">
        <v>1081.7999999999729</v>
      </c>
      <c r="G321" s="65">
        <v>1081.7999999999729</v>
      </c>
      <c r="H321" s="689">
        <v>1465</v>
      </c>
      <c r="I321" s="65">
        <v>1081.8999999999728</v>
      </c>
      <c r="J321" s="689">
        <v>1479</v>
      </c>
    </row>
    <row r="322" spans="2:10" ht="15" x14ac:dyDescent="0.25">
      <c r="B322" s="688">
        <v>1465</v>
      </c>
      <c r="C322" s="688">
        <v>1081.7999999999729</v>
      </c>
      <c r="D322" s="689">
        <v>1479</v>
      </c>
      <c r="E322" s="689">
        <v>1081.8999999999728</v>
      </c>
      <c r="G322" s="65">
        <v>1081.8999999999728</v>
      </c>
      <c r="H322" s="689">
        <v>1479</v>
      </c>
      <c r="I322" s="65">
        <v>1081.9999999999727</v>
      </c>
      <c r="J322" s="689">
        <v>1493</v>
      </c>
    </row>
    <row r="323" spans="2:10" ht="15" x14ac:dyDescent="0.25">
      <c r="B323" s="688">
        <v>1479</v>
      </c>
      <c r="C323" s="688">
        <v>1081.8999999999728</v>
      </c>
      <c r="D323" s="689">
        <v>1493</v>
      </c>
      <c r="E323" s="689">
        <v>1081.9999999999727</v>
      </c>
      <c r="G323" s="65">
        <v>1081.9999999999727</v>
      </c>
      <c r="H323" s="689">
        <v>1493</v>
      </c>
      <c r="I323" s="65">
        <v>1082.0999999999726</v>
      </c>
      <c r="J323" s="689">
        <v>1508</v>
      </c>
    </row>
    <row r="324" spans="2:10" ht="15" x14ac:dyDescent="0.25">
      <c r="B324" s="688">
        <v>1493</v>
      </c>
      <c r="C324" s="688">
        <v>1081.9999999999727</v>
      </c>
      <c r="D324" s="689">
        <v>1508</v>
      </c>
      <c r="E324" s="689">
        <v>1082.0999999999726</v>
      </c>
      <c r="G324" s="65">
        <v>1082.0999999999726</v>
      </c>
      <c r="H324" s="689">
        <v>1508</v>
      </c>
      <c r="I324" s="65">
        <v>1082.1999999999725</v>
      </c>
      <c r="J324" s="689">
        <v>1523</v>
      </c>
    </row>
    <row r="325" spans="2:10" ht="15" x14ac:dyDescent="0.25">
      <c r="B325" s="688">
        <v>1508</v>
      </c>
      <c r="C325" s="688">
        <v>1082.0999999999726</v>
      </c>
      <c r="D325" s="689">
        <v>1523</v>
      </c>
      <c r="E325" s="689">
        <v>1082.1999999999725</v>
      </c>
      <c r="G325" s="65">
        <v>1082.1999999999725</v>
      </c>
      <c r="H325" s="689">
        <v>1523</v>
      </c>
      <c r="I325" s="65">
        <v>1082.2999999999724</v>
      </c>
      <c r="J325" s="689">
        <v>1537</v>
      </c>
    </row>
    <row r="326" spans="2:10" ht="15" x14ac:dyDescent="0.25">
      <c r="B326" s="688">
        <v>1523</v>
      </c>
      <c r="C326" s="688">
        <v>1082.1999999999725</v>
      </c>
      <c r="D326" s="689">
        <v>1537</v>
      </c>
      <c r="E326" s="689">
        <v>1082.2999999999724</v>
      </c>
      <c r="G326" s="65">
        <v>1082.2999999999724</v>
      </c>
      <c r="H326" s="689">
        <v>1537</v>
      </c>
      <c r="I326" s="65">
        <v>1082.3999999999724</v>
      </c>
      <c r="J326" s="689">
        <v>1552</v>
      </c>
    </row>
    <row r="327" spans="2:10" ht="15" x14ac:dyDescent="0.25">
      <c r="B327" s="688">
        <v>1537</v>
      </c>
      <c r="C327" s="688">
        <v>1082.2999999999724</v>
      </c>
      <c r="D327" s="689">
        <v>1552</v>
      </c>
      <c r="E327" s="689">
        <v>1082.3999999999724</v>
      </c>
      <c r="G327" s="65">
        <v>1082.3999999999724</v>
      </c>
      <c r="H327" s="689">
        <v>1552</v>
      </c>
      <c r="I327" s="65">
        <v>1082.4999999999723</v>
      </c>
      <c r="J327" s="689">
        <v>1567</v>
      </c>
    </row>
    <row r="328" spans="2:10" ht="15" x14ac:dyDescent="0.25">
      <c r="B328" s="688">
        <v>1552</v>
      </c>
      <c r="C328" s="688">
        <v>1082.3999999999724</v>
      </c>
      <c r="D328" s="689">
        <v>1567</v>
      </c>
      <c r="E328" s="689">
        <v>1082.4999999999723</v>
      </c>
      <c r="G328" s="65">
        <v>1082.4999999999723</v>
      </c>
      <c r="H328" s="689">
        <v>1567</v>
      </c>
      <c r="I328" s="65">
        <v>1082.5999999999722</v>
      </c>
      <c r="J328" s="689">
        <v>1581</v>
      </c>
    </row>
    <row r="329" spans="2:10" ht="15" x14ac:dyDescent="0.25">
      <c r="B329" s="688">
        <v>1567</v>
      </c>
      <c r="C329" s="688">
        <v>1082.4999999999723</v>
      </c>
      <c r="D329" s="689">
        <v>1581</v>
      </c>
      <c r="E329" s="689">
        <v>1082.5999999999722</v>
      </c>
      <c r="G329" s="65">
        <v>1082.5999999999722</v>
      </c>
      <c r="H329" s="689">
        <v>1581</v>
      </c>
      <c r="I329" s="65">
        <v>1082.6999999999721</v>
      </c>
      <c r="J329" s="689">
        <v>1596</v>
      </c>
    </row>
    <row r="330" spans="2:10" ht="15" x14ac:dyDescent="0.25">
      <c r="B330" s="688">
        <v>1581</v>
      </c>
      <c r="C330" s="688">
        <v>1082.5999999999722</v>
      </c>
      <c r="D330" s="689">
        <v>1596</v>
      </c>
      <c r="E330" s="689">
        <v>1082.6999999999721</v>
      </c>
      <c r="G330" s="65">
        <v>1082.6999999999721</v>
      </c>
      <c r="H330" s="689">
        <v>1596</v>
      </c>
      <c r="I330" s="65">
        <v>1082.799999999972</v>
      </c>
      <c r="J330" s="689">
        <v>1611</v>
      </c>
    </row>
    <row r="331" spans="2:10" ht="15" x14ac:dyDescent="0.25">
      <c r="B331" s="688">
        <v>1596</v>
      </c>
      <c r="C331" s="688">
        <v>1082.6999999999721</v>
      </c>
      <c r="D331" s="689">
        <v>1611</v>
      </c>
      <c r="E331" s="689">
        <v>1082.799999999972</v>
      </c>
      <c r="G331" s="65">
        <v>1082.799999999972</v>
      </c>
      <c r="H331" s="689">
        <v>1611</v>
      </c>
      <c r="I331" s="65">
        <v>1082.8999999999719</v>
      </c>
      <c r="J331" s="689">
        <v>1625</v>
      </c>
    </row>
    <row r="332" spans="2:10" ht="15" x14ac:dyDescent="0.25">
      <c r="B332" s="688">
        <v>1611</v>
      </c>
      <c r="C332" s="688">
        <v>1082.799999999972</v>
      </c>
      <c r="D332" s="689">
        <v>1625</v>
      </c>
      <c r="E332" s="689">
        <v>1082.8999999999719</v>
      </c>
      <c r="G332" s="65">
        <v>1082.8999999999719</v>
      </c>
      <c r="H332" s="689">
        <v>1625</v>
      </c>
      <c r="I332" s="65">
        <v>1082.9999999999718</v>
      </c>
      <c r="J332" s="689">
        <v>1640</v>
      </c>
    </row>
    <row r="333" spans="2:10" ht="15" x14ac:dyDescent="0.25">
      <c r="B333" s="688">
        <v>1625</v>
      </c>
      <c r="C333" s="688">
        <v>1082.8999999999719</v>
      </c>
      <c r="D333" s="689">
        <v>1640</v>
      </c>
      <c r="E333" s="689">
        <v>1082.9999999999718</v>
      </c>
      <c r="G333" s="65">
        <v>1082.9999999999718</v>
      </c>
      <c r="H333" s="689">
        <v>1640</v>
      </c>
      <c r="I333" s="65">
        <v>1083.0999999999717</v>
      </c>
      <c r="J333" s="689">
        <v>1655</v>
      </c>
    </row>
    <row r="334" spans="2:10" ht="15" x14ac:dyDescent="0.25">
      <c r="B334" s="688">
        <v>1640</v>
      </c>
      <c r="C334" s="688">
        <v>1082.9999999999718</v>
      </c>
      <c r="D334" s="689">
        <v>1655</v>
      </c>
      <c r="E334" s="689">
        <v>1083.0999999999717</v>
      </c>
      <c r="G334" s="65">
        <v>1083.0999999999717</v>
      </c>
      <c r="H334" s="689">
        <v>1655</v>
      </c>
      <c r="I334" s="65">
        <v>1083.1999999999716</v>
      </c>
      <c r="J334" s="689">
        <v>1671</v>
      </c>
    </row>
    <row r="335" spans="2:10" ht="15" x14ac:dyDescent="0.25">
      <c r="B335" s="688">
        <v>1655</v>
      </c>
      <c r="C335" s="688">
        <v>1083.0999999999717</v>
      </c>
      <c r="D335" s="689">
        <v>1671</v>
      </c>
      <c r="E335" s="689">
        <v>1083.1999999999716</v>
      </c>
      <c r="G335" s="65">
        <v>1083.1999999999716</v>
      </c>
      <c r="H335" s="689">
        <v>1671</v>
      </c>
      <c r="I335" s="65">
        <v>1083.2999999999715</v>
      </c>
      <c r="J335" s="689">
        <v>1686</v>
      </c>
    </row>
    <row r="336" spans="2:10" ht="15" x14ac:dyDescent="0.25">
      <c r="B336" s="688">
        <v>1671</v>
      </c>
      <c r="C336" s="688">
        <v>1083.1999999999716</v>
      </c>
      <c r="D336" s="689">
        <v>1686</v>
      </c>
      <c r="E336" s="689">
        <v>1083.2999999999715</v>
      </c>
      <c r="G336" s="65">
        <v>1083.2999999999715</v>
      </c>
      <c r="H336" s="689">
        <v>1686</v>
      </c>
      <c r="I336" s="65">
        <v>1083.3999999999714</v>
      </c>
      <c r="J336" s="689">
        <v>1701</v>
      </c>
    </row>
    <row r="337" spans="2:10" ht="15" x14ac:dyDescent="0.25">
      <c r="B337" s="688">
        <v>1686</v>
      </c>
      <c r="C337" s="688">
        <v>1083.2999999999715</v>
      </c>
      <c r="D337" s="689">
        <v>1701</v>
      </c>
      <c r="E337" s="689">
        <v>1083.3999999999714</v>
      </c>
      <c r="G337" s="65">
        <v>1083.3999999999714</v>
      </c>
      <c r="H337" s="689">
        <v>1701</v>
      </c>
      <c r="I337" s="65">
        <v>1083.4999999999714</v>
      </c>
      <c r="J337" s="689">
        <v>1717</v>
      </c>
    </row>
    <row r="338" spans="2:10" ht="15" x14ac:dyDescent="0.25">
      <c r="B338" s="688">
        <v>1701</v>
      </c>
      <c r="C338" s="688">
        <v>1083.3999999999714</v>
      </c>
      <c r="D338" s="689">
        <v>1717</v>
      </c>
      <c r="E338" s="689">
        <v>1083.4999999999714</v>
      </c>
      <c r="G338" s="65">
        <v>1083.4999999999714</v>
      </c>
      <c r="H338" s="689">
        <v>1717</v>
      </c>
      <c r="I338" s="65">
        <v>1083.5999999999713</v>
      </c>
      <c r="J338" s="689">
        <v>1732</v>
      </c>
    </row>
    <row r="339" spans="2:10" ht="15" x14ac:dyDescent="0.25">
      <c r="B339" s="688">
        <v>1717</v>
      </c>
      <c r="C339" s="688">
        <v>1083.4999999999714</v>
      </c>
      <c r="D339" s="689">
        <v>1732</v>
      </c>
      <c r="E339" s="689">
        <v>1083.5999999999713</v>
      </c>
      <c r="G339" s="65">
        <v>1083.5999999999713</v>
      </c>
      <c r="H339" s="689">
        <v>1732</v>
      </c>
      <c r="I339" s="65">
        <v>1083.6999999999712</v>
      </c>
      <c r="J339" s="689">
        <v>1747</v>
      </c>
    </row>
    <row r="340" spans="2:10" ht="15" x14ac:dyDescent="0.25">
      <c r="B340" s="688">
        <v>1732</v>
      </c>
      <c r="C340" s="688">
        <v>1083.5999999999713</v>
      </c>
      <c r="D340" s="689">
        <v>1747</v>
      </c>
      <c r="E340" s="689">
        <v>1083.6999999999712</v>
      </c>
      <c r="G340" s="65">
        <v>1083.6999999999712</v>
      </c>
      <c r="H340" s="689">
        <v>1747</v>
      </c>
      <c r="I340" s="65">
        <v>1083.7999999999711</v>
      </c>
      <c r="J340" s="689">
        <v>1762</v>
      </c>
    </row>
    <row r="341" spans="2:10" ht="15" x14ac:dyDescent="0.25">
      <c r="B341" s="688">
        <v>1747</v>
      </c>
      <c r="C341" s="688">
        <v>1083.6999999999712</v>
      </c>
      <c r="D341" s="689">
        <v>1762</v>
      </c>
      <c r="E341" s="689">
        <v>1083.7999999999711</v>
      </c>
      <c r="G341" s="65">
        <v>1083.7999999999711</v>
      </c>
      <c r="H341" s="689">
        <v>1762</v>
      </c>
      <c r="I341" s="65">
        <v>1083.899999999971</v>
      </c>
      <c r="J341" s="689">
        <v>1778</v>
      </c>
    </row>
    <row r="342" spans="2:10" ht="15" x14ac:dyDescent="0.25">
      <c r="B342" s="688">
        <v>1762</v>
      </c>
      <c r="C342" s="688">
        <v>1083.7999999999711</v>
      </c>
      <c r="D342" s="689">
        <v>1778</v>
      </c>
      <c r="E342" s="689">
        <v>1083.899999999971</v>
      </c>
      <c r="G342" s="65">
        <v>1083.899999999971</v>
      </c>
      <c r="H342" s="689">
        <v>1778</v>
      </c>
      <c r="I342" s="65">
        <v>1083.9999999999709</v>
      </c>
      <c r="J342" s="689">
        <v>1793</v>
      </c>
    </row>
    <row r="343" spans="2:10" ht="15" x14ac:dyDescent="0.25">
      <c r="B343" s="688">
        <v>1778</v>
      </c>
      <c r="C343" s="688">
        <v>1083.899999999971</v>
      </c>
      <c r="D343" s="689">
        <v>1793</v>
      </c>
      <c r="E343" s="689">
        <v>1083.9999999999709</v>
      </c>
      <c r="G343" s="65">
        <v>1083.9999999999709</v>
      </c>
      <c r="H343" s="689">
        <v>1793</v>
      </c>
      <c r="I343" s="65">
        <v>1084.0999999999708</v>
      </c>
      <c r="J343" s="689">
        <v>1809</v>
      </c>
    </row>
    <row r="344" spans="2:10" ht="15" x14ac:dyDescent="0.25">
      <c r="B344" s="688">
        <v>1793</v>
      </c>
      <c r="C344" s="688">
        <v>1083.9999999999709</v>
      </c>
      <c r="D344" s="689">
        <v>1809</v>
      </c>
      <c r="E344" s="689">
        <v>1084.0999999999708</v>
      </c>
      <c r="G344" s="65">
        <v>1084.0999999999708</v>
      </c>
      <c r="H344" s="689">
        <v>1809</v>
      </c>
      <c r="I344" s="65">
        <v>1084.1999999999707</v>
      </c>
      <c r="J344" s="689">
        <v>1825</v>
      </c>
    </row>
    <row r="345" spans="2:10" ht="15" x14ac:dyDescent="0.25">
      <c r="B345" s="688">
        <v>1809</v>
      </c>
      <c r="C345" s="688">
        <v>1084.0999999999708</v>
      </c>
      <c r="D345" s="689">
        <v>1825</v>
      </c>
      <c r="E345" s="689">
        <v>1084.1999999999707</v>
      </c>
      <c r="G345" s="65">
        <v>1084.1999999999707</v>
      </c>
      <c r="H345" s="689">
        <v>1825</v>
      </c>
      <c r="I345" s="65">
        <v>1084.2999999999706</v>
      </c>
      <c r="J345" s="689">
        <v>1840</v>
      </c>
    </row>
    <row r="346" spans="2:10" ht="15" x14ac:dyDescent="0.25">
      <c r="B346" s="688">
        <v>1825</v>
      </c>
      <c r="C346" s="688">
        <v>1084.1999999999707</v>
      </c>
      <c r="D346" s="689">
        <v>1840</v>
      </c>
      <c r="E346" s="689">
        <v>1084.2999999999706</v>
      </c>
      <c r="G346" s="65">
        <v>1084.2999999999706</v>
      </c>
      <c r="H346" s="689">
        <v>1840</v>
      </c>
      <c r="I346" s="65">
        <v>1084.3999999999705</v>
      </c>
      <c r="J346" s="689">
        <v>1856</v>
      </c>
    </row>
    <row r="347" spans="2:10" ht="15" x14ac:dyDescent="0.25">
      <c r="B347" s="688">
        <v>1840</v>
      </c>
      <c r="C347" s="688">
        <v>1084.2999999999706</v>
      </c>
      <c r="D347" s="689">
        <v>1856</v>
      </c>
      <c r="E347" s="689">
        <v>1084.3999999999705</v>
      </c>
      <c r="G347" s="65">
        <v>1084.3999999999705</v>
      </c>
      <c r="H347" s="689">
        <v>1856</v>
      </c>
      <c r="I347" s="65">
        <v>1084.4999999999704</v>
      </c>
      <c r="J347" s="689">
        <v>1872</v>
      </c>
    </row>
    <row r="348" spans="2:10" ht="15" x14ac:dyDescent="0.25">
      <c r="B348" s="688">
        <v>1856</v>
      </c>
      <c r="C348" s="688">
        <v>1084.3999999999705</v>
      </c>
      <c r="D348" s="689">
        <v>1872</v>
      </c>
      <c r="E348" s="689">
        <v>1084.4999999999704</v>
      </c>
      <c r="G348" s="65">
        <v>1084.4999999999704</v>
      </c>
      <c r="H348" s="689">
        <v>1872</v>
      </c>
      <c r="I348" s="65">
        <v>1084.5999999999704</v>
      </c>
      <c r="J348" s="689">
        <v>1888</v>
      </c>
    </row>
    <row r="349" spans="2:10" ht="15" x14ac:dyDescent="0.25">
      <c r="B349" s="688">
        <v>1872</v>
      </c>
      <c r="C349" s="688">
        <v>1084.4999999999704</v>
      </c>
      <c r="D349" s="689">
        <v>1888</v>
      </c>
      <c r="E349" s="689">
        <v>1084.5999999999704</v>
      </c>
      <c r="G349" s="65">
        <v>1084.5999999999704</v>
      </c>
      <c r="H349" s="689">
        <v>1888</v>
      </c>
      <c r="I349" s="65">
        <v>1084.6999999999703</v>
      </c>
      <c r="J349" s="689">
        <v>1904</v>
      </c>
    </row>
    <row r="350" spans="2:10" ht="15" x14ac:dyDescent="0.25">
      <c r="B350" s="688">
        <v>1888</v>
      </c>
      <c r="C350" s="688">
        <v>1084.5999999999704</v>
      </c>
      <c r="D350" s="689">
        <v>1904</v>
      </c>
      <c r="E350" s="689">
        <v>1084.6999999999703</v>
      </c>
      <c r="G350" s="65">
        <v>1084.6999999999703</v>
      </c>
      <c r="H350" s="689">
        <v>1904</v>
      </c>
      <c r="I350" s="65">
        <v>1084.7999999999702</v>
      </c>
      <c r="J350" s="689">
        <v>1920</v>
      </c>
    </row>
    <row r="351" spans="2:10" ht="15" x14ac:dyDescent="0.25">
      <c r="B351" s="688">
        <v>1904</v>
      </c>
      <c r="C351" s="688">
        <v>1084.6999999999703</v>
      </c>
      <c r="D351" s="689">
        <v>1920</v>
      </c>
      <c r="E351" s="689">
        <v>1084.7999999999702</v>
      </c>
      <c r="G351" s="65">
        <v>1084.7999999999702</v>
      </c>
      <c r="H351" s="689">
        <v>1920</v>
      </c>
      <c r="I351" s="65">
        <v>1084.8999999999701</v>
      </c>
      <c r="J351" s="689">
        <v>1936</v>
      </c>
    </row>
    <row r="352" spans="2:10" ht="15" x14ac:dyDescent="0.25">
      <c r="B352" s="688">
        <v>1920</v>
      </c>
      <c r="C352" s="688">
        <v>1084.7999999999702</v>
      </c>
      <c r="D352" s="689">
        <v>1936</v>
      </c>
      <c r="E352" s="689">
        <v>1084.8999999999701</v>
      </c>
      <c r="G352" s="65">
        <v>1084.8999999999701</v>
      </c>
      <c r="H352" s="689">
        <v>1936</v>
      </c>
      <c r="I352" s="65">
        <v>1084.99999999997</v>
      </c>
      <c r="J352" s="689">
        <v>1951</v>
      </c>
    </row>
    <row r="353" spans="2:10" ht="15" x14ac:dyDescent="0.25">
      <c r="B353" s="688">
        <v>1936</v>
      </c>
      <c r="C353" s="688">
        <v>1084.8999999999701</v>
      </c>
      <c r="D353" s="689">
        <v>1951</v>
      </c>
      <c r="E353" s="689">
        <v>1084.99999999997</v>
      </c>
      <c r="G353" s="65">
        <v>1084.99999999997</v>
      </c>
      <c r="H353" s="689">
        <v>1951</v>
      </c>
      <c r="I353" s="65">
        <v>1085.0999999999699</v>
      </c>
      <c r="J353" s="689">
        <v>1968</v>
      </c>
    </row>
    <row r="354" spans="2:10" ht="15" x14ac:dyDescent="0.25">
      <c r="B354" s="688">
        <v>1951</v>
      </c>
      <c r="C354" s="688">
        <v>1084.99999999997</v>
      </c>
      <c r="D354" s="689">
        <v>1968</v>
      </c>
      <c r="E354" s="689">
        <v>1085.0999999999699</v>
      </c>
      <c r="G354" s="65">
        <v>1085.0999999999699</v>
      </c>
      <c r="H354" s="689">
        <v>1968</v>
      </c>
      <c r="I354" s="65">
        <v>1085.1999999999698</v>
      </c>
      <c r="J354" s="689">
        <v>1984</v>
      </c>
    </row>
    <row r="355" spans="2:10" ht="15" x14ac:dyDescent="0.25">
      <c r="B355" s="688">
        <v>1968</v>
      </c>
      <c r="C355" s="688">
        <v>1085.0999999999699</v>
      </c>
      <c r="D355" s="689">
        <v>1984</v>
      </c>
      <c r="E355" s="689">
        <v>1085.1999999999698</v>
      </c>
      <c r="G355" s="65">
        <v>1085.1999999999698</v>
      </c>
      <c r="H355" s="689">
        <v>1984</v>
      </c>
      <c r="I355" s="65">
        <v>1085.2999999999697</v>
      </c>
      <c r="J355" s="689">
        <v>2001</v>
      </c>
    </row>
    <row r="356" spans="2:10" ht="15" x14ac:dyDescent="0.25">
      <c r="B356" s="688">
        <v>1984</v>
      </c>
      <c r="C356" s="688">
        <v>1085.1999999999698</v>
      </c>
      <c r="D356" s="689">
        <v>2001</v>
      </c>
      <c r="E356" s="689">
        <v>1085.2999999999697</v>
      </c>
      <c r="G356" s="65">
        <v>1085.2999999999697</v>
      </c>
      <c r="H356" s="689">
        <v>2001</v>
      </c>
      <c r="I356" s="65">
        <v>1085.3999999999696</v>
      </c>
      <c r="J356" s="689">
        <v>2017</v>
      </c>
    </row>
    <row r="357" spans="2:10" ht="15" x14ac:dyDescent="0.25">
      <c r="B357" s="688">
        <v>2001</v>
      </c>
      <c r="C357" s="688">
        <v>1085.2999999999697</v>
      </c>
      <c r="D357" s="689">
        <v>2017</v>
      </c>
      <c r="E357" s="689">
        <v>1085.3999999999696</v>
      </c>
      <c r="G357" s="65">
        <v>1085.3999999999696</v>
      </c>
      <c r="H357" s="689">
        <v>2017</v>
      </c>
      <c r="I357" s="65">
        <v>1085.4999999999695</v>
      </c>
      <c r="J357" s="689">
        <v>2034</v>
      </c>
    </row>
    <row r="358" spans="2:10" ht="15" x14ac:dyDescent="0.25">
      <c r="B358" s="688">
        <v>2017</v>
      </c>
      <c r="C358" s="688">
        <v>1085.3999999999696</v>
      </c>
      <c r="D358" s="689">
        <v>2034</v>
      </c>
      <c r="E358" s="689">
        <v>1085.4999999999695</v>
      </c>
      <c r="G358" s="65">
        <v>1085.4999999999695</v>
      </c>
      <c r="H358" s="689">
        <v>2034</v>
      </c>
      <c r="I358" s="65">
        <v>1085.5999999999694</v>
      </c>
      <c r="J358" s="689">
        <v>2050</v>
      </c>
    </row>
    <row r="359" spans="2:10" ht="15" x14ac:dyDescent="0.25">
      <c r="B359" s="688">
        <v>2034</v>
      </c>
      <c r="C359" s="688">
        <v>1085.4999999999695</v>
      </c>
      <c r="D359" s="689">
        <v>2050</v>
      </c>
      <c r="E359" s="689">
        <v>1085.5999999999694</v>
      </c>
      <c r="G359" s="65">
        <v>1085.5999999999694</v>
      </c>
      <c r="H359" s="689">
        <v>2050</v>
      </c>
      <c r="I359" s="65">
        <v>1085.6999999999694</v>
      </c>
      <c r="J359" s="689">
        <v>2067</v>
      </c>
    </row>
    <row r="360" spans="2:10" ht="15" x14ac:dyDescent="0.25">
      <c r="B360" s="688">
        <v>2050</v>
      </c>
      <c r="C360" s="688">
        <v>1085.5999999999694</v>
      </c>
      <c r="D360" s="689">
        <v>2067</v>
      </c>
      <c r="E360" s="689">
        <v>1085.6999999999694</v>
      </c>
      <c r="G360" s="65">
        <v>1085.6999999999694</v>
      </c>
      <c r="H360" s="689">
        <v>2067</v>
      </c>
      <c r="I360" s="65">
        <v>1085.7999999999693</v>
      </c>
      <c r="J360" s="689">
        <v>2083</v>
      </c>
    </row>
    <row r="361" spans="2:10" ht="15" x14ac:dyDescent="0.25">
      <c r="B361" s="688">
        <v>2067</v>
      </c>
      <c r="C361" s="688">
        <v>1085.6999999999694</v>
      </c>
      <c r="D361" s="689">
        <v>2083</v>
      </c>
      <c r="E361" s="689">
        <v>1085.7999999999693</v>
      </c>
      <c r="G361" s="65">
        <v>1085.7999999999693</v>
      </c>
      <c r="H361" s="689">
        <v>2083</v>
      </c>
      <c r="I361" s="65">
        <v>1085.8999999999692</v>
      </c>
      <c r="J361" s="689">
        <v>2100</v>
      </c>
    </row>
    <row r="362" spans="2:10" ht="15" x14ac:dyDescent="0.25">
      <c r="B362" s="688">
        <v>2083</v>
      </c>
      <c r="C362" s="688">
        <v>1085.7999999999693</v>
      </c>
      <c r="D362" s="689">
        <v>2100</v>
      </c>
      <c r="E362" s="689">
        <v>1085.8999999999692</v>
      </c>
      <c r="G362" s="65">
        <v>1085.8999999999692</v>
      </c>
      <c r="H362" s="689">
        <v>2100</v>
      </c>
      <c r="I362" s="65">
        <v>1085.9999999999691</v>
      </c>
      <c r="J362" s="689">
        <v>2116</v>
      </c>
    </row>
    <row r="363" spans="2:10" ht="15" x14ac:dyDescent="0.25">
      <c r="B363" s="688">
        <v>2100</v>
      </c>
      <c r="C363" s="688">
        <v>1085.8999999999692</v>
      </c>
      <c r="D363" s="689">
        <v>2116</v>
      </c>
      <c r="E363" s="689">
        <v>1085.9999999999691</v>
      </c>
      <c r="G363" s="65">
        <v>1085.9999999999691</v>
      </c>
      <c r="H363" s="689">
        <v>2116</v>
      </c>
      <c r="I363" s="65">
        <v>1086.099999999969</v>
      </c>
      <c r="J363" s="689">
        <v>2133</v>
      </c>
    </row>
    <row r="364" spans="2:10" ht="15" x14ac:dyDescent="0.25">
      <c r="B364" s="688">
        <v>2116</v>
      </c>
      <c r="C364" s="688">
        <v>1085.9999999999691</v>
      </c>
      <c r="D364" s="689">
        <v>2133</v>
      </c>
      <c r="E364" s="689">
        <v>1086.099999999969</v>
      </c>
      <c r="G364" s="65">
        <v>1086.099999999969</v>
      </c>
      <c r="H364" s="689">
        <v>2133</v>
      </c>
      <c r="I364" s="65">
        <v>1086.1999999999689</v>
      </c>
      <c r="J364" s="689">
        <v>2151</v>
      </c>
    </row>
    <row r="365" spans="2:10" ht="15" x14ac:dyDescent="0.25">
      <c r="B365" s="688">
        <v>2133</v>
      </c>
      <c r="C365" s="688">
        <v>1086.099999999969</v>
      </c>
      <c r="D365" s="689">
        <v>2151</v>
      </c>
      <c r="E365" s="689">
        <v>1086.1999999999689</v>
      </c>
      <c r="G365" s="65">
        <v>1086.1999999999689</v>
      </c>
      <c r="H365" s="689">
        <v>2151</v>
      </c>
      <c r="I365" s="65">
        <v>1086.2999999999688</v>
      </c>
      <c r="J365" s="689">
        <v>2168</v>
      </c>
    </row>
    <row r="366" spans="2:10" ht="15" x14ac:dyDescent="0.25">
      <c r="B366" s="688">
        <v>2151</v>
      </c>
      <c r="C366" s="688">
        <v>1086.1999999999689</v>
      </c>
      <c r="D366" s="689">
        <v>2168</v>
      </c>
      <c r="E366" s="689">
        <v>1086.2999999999688</v>
      </c>
      <c r="G366" s="65">
        <v>1086.2999999999688</v>
      </c>
      <c r="H366" s="689">
        <v>2168</v>
      </c>
      <c r="I366" s="65">
        <v>1086.3999999999687</v>
      </c>
      <c r="J366" s="689">
        <v>2185</v>
      </c>
    </row>
    <row r="367" spans="2:10" ht="15" x14ac:dyDescent="0.25">
      <c r="B367" s="688">
        <v>2168</v>
      </c>
      <c r="C367" s="688">
        <v>1086.2999999999688</v>
      </c>
      <c r="D367" s="689">
        <v>2185</v>
      </c>
      <c r="E367" s="689">
        <v>1086.3999999999687</v>
      </c>
      <c r="G367" s="65">
        <v>1086.3999999999687</v>
      </c>
      <c r="H367" s="689">
        <v>2185</v>
      </c>
      <c r="I367" s="65">
        <v>1086.4999999999686</v>
      </c>
      <c r="J367" s="689">
        <v>2202</v>
      </c>
    </row>
    <row r="368" spans="2:10" ht="15" x14ac:dyDescent="0.25">
      <c r="B368" s="688">
        <v>2185</v>
      </c>
      <c r="C368" s="688">
        <v>1086.3999999999687</v>
      </c>
      <c r="D368" s="689">
        <v>2202</v>
      </c>
      <c r="E368" s="689">
        <v>1086.4999999999686</v>
      </c>
      <c r="G368" s="65">
        <v>1086.4999999999686</v>
      </c>
      <c r="H368" s="689">
        <v>2202</v>
      </c>
      <c r="I368" s="65">
        <v>1086.5999999999685</v>
      </c>
      <c r="J368" s="689">
        <v>2219</v>
      </c>
    </row>
    <row r="369" spans="2:10" ht="15" x14ac:dyDescent="0.25">
      <c r="B369" s="688">
        <v>2202</v>
      </c>
      <c r="C369" s="688">
        <v>1086.4999999999686</v>
      </c>
      <c r="D369" s="689">
        <v>2219</v>
      </c>
      <c r="E369" s="689">
        <v>1086.5999999999685</v>
      </c>
      <c r="G369" s="65">
        <v>1086.5999999999685</v>
      </c>
      <c r="H369" s="689">
        <v>2219</v>
      </c>
      <c r="I369" s="65">
        <v>1086.6999999999684</v>
      </c>
      <c r="J369" s="689">
        <v>2236</v>
      </c>
    </row>
    <row r="370" spans="2:10" ht="15" x14ac:dyDescent="0.25">
      <c r="B370" s="688">
        <v>2219</v>
      </c>
      <c r="C370" s="688">
        <v>1086.5999999999685</v>
      </c>
      <c r="D370" s="689">
        <v>2236</v>
      </c>
      <c r="E370" s="689">
        <v>1086.6999999999684</v>
      </c>
      <c r="G370" s="65">
        <v>1086.6999999999684</v>
      </c>
      <c r="H370" s="689">
        <v>2236</v>
      </c>
      <c r="I370" s="65">
        <v>1086.7999999999683</v>
      </c>
      <c r="J370" s="689">
        <v>2253</v>
      </c>
    </row>
    <row r="371" spans="2:10" ht="15" x14ac:dyDescent="0.25">
      <c r="B371" s="688">
        <v>2236</v>
      </c>
      <c r="C371" s="688">
        <v>1086.6999999999684</v>
      </c>
      <c r="D371" s="689">
        <v>2253</v>
      </c>
      <c r="E371" s="689">
        <v>1086.7999999999683</v>
      </c>
      <c r="G371" s="65">
        <v>1086.7999999999683</v>
      </c>
      <c r="H371" s="689">
        <v>2253</v>
      </c>
      <c r="I371" s="65">
        <v>1086.8999999999683</v>
      </c>
      <c r="J371" s="689">
        <v>2270</v>
      </c>
    </row>
    <row r="372" spans="2:10" ht="15" x14ac:dyDescent="0.25">
      <c r="B372" s="688">
        <v>2253</v>
      </c>
      <c r="C372" s="688">
        <v>1086.7999999999683</v>
      </c>
      <c r="D372" s="689">
        <v>2270</v>
      </c>
      <c r="E372" s="689">
        <v>1086.8999999999683</v>
      </c>
      <c r="G372" s="65">
        <v>1086.8999999999683</v>
      </c>
      <c r="H372" s="689">
        <v>2270</v>
      </c>
      <c r="I372" s="65">
        <v>1086.9999999999682</v>
      </c>
      <c r="J372" s="689">
        <v>2287</v>
      </c>
    </row>
    <row r="373" spans="2:10" ht="15" x14ac:dyDescent="0.25">
      <c r="B373" s="688">
        <v>2270</v>
      </c>
      <c r="C373" s="688">
        <v>1086.8999999999683</v>
      </c>
      <c r="D373" s="689">
        <v>2287</v>
      </c>
      <c r="E373" s="689">
        <v>1086.9999999999682</v>
      </c>
      <c r="G373" s="65">
        <v>1086.9999999999682</v>
      </c>
      <c r="H373" s="689">
        <v>2287</v>
      </c>
      <c r="I373" s="65">
        <v>1087.0999999999681</v>
      </c>
      <c r="J373" s="689">
        <v>2305</v>
      </c>
    </row>
    <row r="374" spans="2:10" ht="15" x14ac:dyDescent="0.25">
      <c r="B374" s="688">
        <v>2287</v>
      </c>
      <c r="C374" s="688">
        <v>1086.9999999999682</v>
      </c>
      <c r="D374" s="689">
        <v>2305</v>
      </c>
      <c r="E374" s="689">
        <v>1087.0999999999681</v>
      </c>
      <c r="G374" s="65">
        <v>1087.0999999999681</v>
      </c>
      <c r="H374" s="689">
        <v>2305</v>
      </c>
      <c r="I374" s="65">
        <v>1087.199999999968</v>
      </c>
      <c r="J374" s="689">
        <v>2323</v>
      </c>
    </row>
    <row r="375" spans="2:10" ht="15" x14ac:dyDescent="0.25">
      <c r="B375" s="688">
        <v>2305</v>
      </c>
      <c r="C375" s="688">
        <v>1087.0999999999681</v>
      </c>
      <c r="D375" s="689">
        <v>2323</v>
      </c>
      <c r="E375" s="689">
        <v>1087.199999999968</v>
      </c>
      <c r="G375" s="65">
        <v>1087.199999999968</v>
      </c>
      <c r="H375" s="689">
        <v>2323</v>
      </c>
      <c r="I375" s="65">
        <v>1087.2999999999679</v>
      </c>
      <c r="J375" s="689">
        <v>2341</v>
      </c>
    </row>
    <row r="376" spans="2:10" ht="15" x14ac:dyDescent="0.25">
      <c r="B376" s="688">
        <v>2323</v>
      </c>
      <c r="C376" s="688">
        <v>1087.199999999968</v>
      </c>
      <c r="D376" s="689">
        <v>2341</v>
      </c>
      <c r="E376" s="689">
        <v>1087.2999999999679</v>
      </c>
      <c r="G376" s="65">
        <v>1087.2999999999679</v>
      </c>
      <c r="H376" s="689">
        <v>2341</v>
      </c>
      <c r="I376" s="65">
        <v>1087.3999999999678</v>
      </c>
      <c r="J376" s="689">
        <v>2358</v>
      </c>
    </row>
    <row r="377" spans="2:10" ht="15" x14ac:dyDescent="0.25">
      <c r="B377" s="688">
        <v>2341</v>
      </c>
      <c r="C377" s="688">
        <v>1087.2999999999679</v>
      </c>
      <c r="D377" s="689">
        <v>2358</v>
      </c>
      <c r="E377" s="689">
        <v>1087.3999999999678</v>
      </c>
      <c r="G377" s="65">
        <v>1087.3999999999678</v>
      </c>
      <c r="H377" s="689">
        <v>2358</v>
      </c>
      <c r="I377" s="65">
        <v>1087.4999999999677</v>
      </c>
      <c r="J377" s="689">
        <v>2376</v>
      </c>
    </row>
    <row r="378" spans="2:10" ht="15" x14ac:dyDescent="0.25">
      <c r="B378" s="688">
        <v>2358</v>
      </c>
      <c r="C378" s="688">
        <v>1087.3999999999678</v>
      </c>
      <c r="D378" s="689">
        <v>2376</v>
      </c>
      <c r="E378" s="689">
        <v>1087.4999999999677</v>
      </c>
      <c r="G378" s="65">
        <v>1087.4999999999677</v>
      </c>
      <c r="H378" s="689">
        <v>2376</v>
      </c>
      <c r="I378" s="65">
        <v>1087.5999999999676</v>
      </c>
      <c r="J378" s="689">
        <v>2394</v>
      </c>
    </row>
    <row r="379" spans="2:10" ht="15" x14ac:dyDescent="0.25">
      <c r="B379" s="688">
        <v>2376</v>
      </c>
      <c r="C379" s="688">
        <v>1087.4999999999677</v>
      </c>
      <c r="D379" s="689">
        <v>2394</v>
      </c>
      <c r="E379" s="689">
        <v>1087.5999999999676</v>
      </c>
      <c r="G379" s="65">
        <v>1087.5999999999676</v>
      </c>
      <c r="H379" s="689">
        <v>2394</v>
      </c>
      <c r="I379" s="65">
        <v>1087.6999999999675</v>
      </c>
      <c r="J379" s="689">
        <v>2412</v>
      </c>
    </row>
    <row r="380" spans="2:10" ht="15" x14ac:dyDescent="0.25">
      <c r="B380" s="688">
        <v>2394</v>
      </c>
      <c r="C380" s="688">
        <v>1087.5999999999676</v>
      </c>
      <c r="D380" s="689">
        <v>2412</v>
      </c>
      <c r="E380" s="689">
        <v>1087.6999999999675</v>
      </c>
      <c r="G380" s="65">
        <v>1087.6999999999675</v>
      </c>
      <c r="H380" s="689">
        <v>2412</v>
      </c>
      <c r="I380" s="65">
        <v>1087.7999999999674</v>
      </c>
      <c r="J380" s="689">
        <v>2430</v>
      </c>
    </row>
    <row r="381" spans="2:10" ht="15" x14ac:dyDescent="0.25">
      <c r="B381" s="688">
        <v>2412</v>
      </c>
      <c r="C381" s="688">
        <v>1087.6999999999675</v>
      </c>
      <c r="D381" s="689">
        <v>2430</v>
      </c>
      <c r="E381" s="689">
        <v>1087.7999999999674</v>
      </c>
      <c r="G381" s="65">
        <v>1087.7999999999674</v>
      </c>
      <c r="H381" s="689">
        <v>2430</v>
      </c>
      <c r="I381" s="65">
        <v>1087.8999999999673</v>
      </c>
      <c r="J381" s="689">
        <v>2447</v>
      </c>
    </row>
    <row r="382" spans="2:10" ht="15" x14ac:dyDescent="0.25">
      <c r="B382" s="688">
        <v>2430</v>
      </c>
      <c r="C382" s="688">
        <v>1087.7999999999674</v>
      </c>
      <c r="D382" s="689">
        <v>2447</v>
      </c>
      <c r="E382" s="689">
        <v>1087.8999999999673</v>
      </c>
      <c r="G382" s="65">
        <v>1087.8999999999673</v>
      </c>
      <c r="H382" s="689">
        <v>2447</v>
      </c>
      <c r="I382" s="65">
        <v>1087.9999999999673</v>
      </c>
      <c r="J382" s="689">
        <v>2465</v>
      </c>
    </row>
    <row r="383" spans="2:10" ht="15" x14ac:dyDescent="0.25">
      <c r="B383" s="688">
        <v>2447</v>
      </c>
      <c r="C383" s="688">
        <v>1087.8999999999673</v>
      </c>
      <c r="D383" s="689">
        <v>2465</v>
      </c>
      <c r="E383" s="689">
        <v>1087.9999999999673</v>
      </c>
      <c r="G383" s="65">
        <v>1087.9999999999673</v>
      </c>
      <c r="H383" s="689">
        <v>2465</v>
      </c>
      <c r="I383" s="65">
        <v>1088.0999999999672</v>
      </c>
      <c r="J383" s="689">
        <v>2484</v>
      </c>
    </row>
    <row r="384" spans="2:10" ht="15" x14ac:dyDescent="0.25">
      <c r="B384" s="688">
        <v>2465</v>
      </c>
      <c r="C384" s="688">
        <v>1087.9999999999673</v>
      </c>
      <c r="D384" s="689">
        <v>2484</v>
      </c>
      <c r="E384" s="689">
        <v>1088.0999999999672</v>
      </c>
      <c r="G384" s="65">
        <v>1088.0999999999672</v>
      </c>
      <c r="H384" s="689">
        <v>2484</v>
      </c>
      <c r="I384" s="65">
        <v>1088.1999999999671</v>
      </c>
      <c r="J384" s="689">
        <v>2502</v>
      </c>
    </row>
    <row r="385" spans="2:10" ht="15" x14ac:dyDescent="0.25">
      <c r="B385" s="688">
        <v>2484</v>
      </c>
      <c r="C385" s="688">
        <v>1088.0999999999672</v>
      </c>
      <c r="D385" s="689">
        <v>2502</v>
      </c>
      <c r="E385" s="689">
        <v>1088.1999999999671</v>
      </c>
      <c r="G385" s="65">
        <v>1088.1999999999671</v>
      </c>
      <c r="H385" s="689">
        <v>2502</v>
      </c>
      <c r="I385" s="65">
        <v>1088.299999999967</v>
      </c>
      <c r="J385" s="689">
        <v>2521</v>
      </c>
    </row>
    <row r="386" spans="2:10" ht="15" x14ac:dyDescent="0.25">
      <c r="B386" s="688">
        <v>2502</v>
      </c>
      <c r="C386" s="688">
        <v>1088.1999999999671</v>
      </c>
      <c r="D386" s="689">
        <v>2521</v>
      </c>
      <c r="E386" s="689">
        <v>1088.299999999967</v>
      </c>
      <c r="G386" s="65">
        <v>1088.299999999967</v>
      </c>
      <c r="H386" s="689">
        <v>2521</v>
      </c>
      <c r="I386" s="65">
        <v>1088.3999999999669</v>
      </c>
      <c r="J386" s="689">
        <v>2540</v>
      </c>
    </row>
    <row r="387" spans="2:10" ht="15" x14ac:dyDescent="0.25">
      <c r="B387" s="688">
        <v>2521</v>
      </c>
      <c r="C387" s="688">
        <v>1088.299999999967</v>
      </c>
      <c r="D387" s="689">
        <v>2540</v>
      </c>
      <c r="E387" s="689">
        <v>1088.3999999999669</v>
      </c>
      <c r="G387" s="65">
        <v>1088.3999999999669</v>
      </c>
      <c r="H387" s="689">
        <v>2540</v>
      </c>
      <c r="I387" s="65">
        <v>1088.4999999999668</v>
      </c>
      <c r="J387" s="689">
        <v>2558</v>
      </c>
    </row>
    <row r="388" spans="2:10" ht="15" x14ac:dyDescent="0.25">
      <c r="B388" s="688">
        <v>2540</v>
      </c>
      <c r="C388" s="688">
        <v>1088.3999999999669</v>
      </c>
      <c r="D388" s="689">
        <v>2558</v>
      </c>
      <c r="E388" s="689">
        <v>1088.4999999999668</v>
      </c>
      <c r="G388" s="65">
        <v>1088.4999999999668</v>
      </c>
      <c r="H388" s="689">
        <v>2558</v>
      </c>
      <c r="I388" s="65">
        <v>1088.5999999999667</v>
      </c>
      <c r="J388" s="689">
        <v>2577</v>
      </c>
    </row>
    <row r="389" spans="2:10" ht="15" x14ac:dyDescent="0.25">
      <c r="B389" s="688">
        <v>2558</v>
      </c>
      <c r="C389" s="688">
        <v>1088.4999999999668</v>
      </c>
      <c r="D389" s="689">
        <v>2577</v>
      </c>
      <c r="E389" s="689">
        <v>1088.5999999999667</v>
      </c>
      <c r="G389" s="65">
        <v>1088.5999999999667</v>
      </c>
      <c r="H389" s="689">
        <v>2577</v>
      </c>
      <c r="I389" s="65">
        <v>1088.6999999999666</v>
      </c>
      <c r="J389" s="689">
        <v>2595</v>
      </c>
    </row>
    <row r="390" spans="2:10" ht="15" x14ac:dyDescent="0.25">
      <c r="B390" s="688">
        <v>2577</v>
      </c>
      <c r="C390" s="688">
        <v>1088.5999999999667</v>
      </c>
      <c r="D390" s="689">
        <v>2595</v>
      </c>
      <c r="E390" s="689">
        <v>1088.6999999999666</v>
      </c>
      <c r="G390" s="65">
        <v>1088.6999999999666</v>
      </c>
      <c r="H390" s="689">
        <v>2595</v>
      </c>
      <c r="I390" s="65">
        <v>1088.7999999999665</v>
      </c>
      <c r="J390" s="689">
        <v>2614</v>
      </c>
    </row>
    <row r="391" spans="2:10" ht="15" x14ac:dyDescent="0.25">
      <c r="B391" s="688">
        <v>2595</v>
      </c>
      <c r="C391" s="688">
        <v>1088.6999999999666</v>
      </c>
      <c r="D391" s="689">
        <v>2614</v>
      </c>
      <c r="E391" s="689">
        <v>1088.7999999999665</v>
      </c>
      <c r="G391" s="65">
        <v>1088.7999999999665</v>
      </c>
      <c r="H391" s="689">
        <v>2614</v>
      </c>
      <c r="I391" s="65">
        <v>1088.8999999999664</v>
      </c>
      <c r="J391" s="689">
        <v>2633</v>
      </c>
    </row>
    <row r="392" spans="2:10" ht="15" x14ac:dyDescent="0.25">
      <c r="B392" s="688">
        <v>2614</v>
      </c>
      <c r="C392" s="688">
        <v>1088.7999999999665</v>
      </c>
      <c r="D392" s="689">
        <v>2633</v>
      </c>
      <c r="E392" s="689">
        <v>1088.8999999999664</v>
      </c>
      <c r="G392" s="65">
        <v>1088.8999999999664</v>
      </c>
      <c r="H392" s="689">
        <v>2633</v>
      </c>
      <c r="I392" s="65">
        <v>1088.9999999999663</v>
      </c>
      <c r="J392" s="689">
        <v>2651</v>
      </c>
    </row>
    <row r="393" spans="2:10" ht="15" x14ac:dyDescent="0.25">
      <c r="B393" s="688">
        <v>2633</v>
      </c>
      <c r="C393" s="688">
        <v>1088.8999999999664</v>
      </c>
      <c r="D393" s="689">
        <v>2651</v>
      </c>
      <c r="E393" s="689">
        <v>1088.9999999999663</v>
      </c>
      <c r="G393" s="65">
        <v>1088.9999999999663</v>
      </c>
      <c r="H393" s="689">
        <v>2651</v>
      </c>
      <c r="I393" s="65">
        <v>1089.0999999999663</v>
      </c>
      <c r="J393" s="689">
        <v>2671</v>
      </c>
    </row>
    <row r="394" spans="2:10" ht="15" x14ac:dyDescent="0.25">
      <c r="B394" s="688">
        <v>2651</v>
      </c>
      <c r="C394" s="688">
        <v>1088.9999999999663</v>
      </c>
      <c r="D394" s="689">
        <v>2671</v>
      </c>
      <c r="E394" s="689">
        <v>1089.0999999999663</v>
      </c>
      <c r="G394" s="65">
        <v>1089.0999999999663</v>
      </c>
      <c r="H394" s="689">
        <v>2671</v>
      </c>
      <c r="I394" s="65">
        <v>1089.1999999999662</v>
      </c>
      <c r="J394" s="689">
        <v>2690</v>
      </c>
    </row>
    <row r="395" spans="2:10" ht="15" x14ac:dyDescent="0.25">
      <c r="B395" s="688">
        <v>2671</v>
      </c>
      <c r="C395" s="688">
        <v>1089.0999999999663</v>
      </c>
      <c r="D395" s="689">
        <v>2690</v>
      </c>
      <c r="E395" s="689">
        <v>1089.1999999999662</v>
      </c>
      <c r="G395" s="65">
        <v>1089.1999999999662</v>
      </c>
      <c r="H395" s="689">
        <v>2690</v>
      </c>
      <c r="I395" s="65">
        <v>1089.2999999999661</v>
      </c>
      <c r="J395" s="689">
        <v>2710</v>
      </c>
    </row>
    <row r="396" spans="2:10" ht="15" x14ac:dyDescent="0.25">
      <c r="B396" s="688">
        <v>2690</v>
      </c>
      <c r="C396" s="688">
        <v>1089.1999999999662</v>
      </c>
      <c r="D396" s="689">
        <v>2710</v>
      </c>
      <c r="E396" s="689">
        <v>1089.2999999999661</v>
      </c>
      <c r="G396" s="65">
        <v>1089.2999999999661</v>
      </c>
      <c r="H396" s="689">
        <v>2710</v>
      </c>
      <c r="I396" s="65">
        <v>1089.399999999966</v>
      </c>
      <c r="J396" s="689">
        <v>2729</v>
      </c>
    </row>
    <row r="397" spans="2:10" ht="15" x14ac:dyDescent="0.25">
      <c r="B397" s="688">
        <v>2710</v>
      </c>
      <c r="C397" s="688">
        <v>1089.2999999999661</v>
      </c>
      <c r="D397" s="689">
        <v>2729</v>
      </c>
      <c r="E397" s="689">
        <v>1089.399999999966</v>
      </c>
      <c r="G397" s="65">
        <v>1089.399999999966</v>
      </c>
      <c r="H397" s="689">
        <v>2729</v>
      </c>
      <c r="I397" s="65">
        <v>1089.4999999999659</v>
      </c>
      <c r="J397" s="689">
        <v>2748</v>
      </c>
    </row>
    <row r="398" spans="2:10" ht="15" x14ac:dyDescent="0.25">
      <c r="B398" s="688">
        <v>2729</v>
      </c>
      <c r="C398" s="688">
        <v>1089.399999999966</v>
      </c>
      <c r="D398" s="689">
        <v>2748</v>
      </c>
      <c r="E398" s="689">
        <v>1089.4999999999659</v>
      </c>
      <c r="G398" s="65">
        <v>1089.4999999999659</v>
      </c>
      <c r="H398" s="689">
        <v>2748</v>
      </c>
      <c r="I398" s="65">
        <v>1089.5999999999658</v>
      </c>
      <c r="J398" s="689">
        <v>2768</v>
      </c>
    </row>
    <row r="399" spans="2:10" ht="15" x14ac:dyDescent="0.25">
      <c r="B399" s="688">
        <v>2748</v>
      </c>
      <c r="C399" s="688">
        <v>1089.4999999999659</v>
      </c>
      <c r="D399" s="689">
        <v>2768</v>
      </c>
      <c r="E399" s="689">
        <v>1089.5999999999658</v>
      </c>
      <c r="G399" s="65">
        <v>1089.5999999999658</v>
      </c>
      <c r="H399" s="689">
        <v>2768</v>
      </c>
      <c r="I399" s="65">
        <v>1089.6999999999657</v>
      </c>
      <c r="J399" s="689">
        <v>2787</v>
      </c>
    </row>
    <row r="400" spans="2:10" ht="15" x14ac:dyDescent="0.25">
      <c r="B400" s="688">
        <v>2768</v>
      </c>
      <c r="C400" s="688">
        <v>1089.5999999999658</v>
      </c>
      <c r="D400" s="689">
        <v>2787</v>
      </c>
      <c r="E400" s="689">
        <v>1089.6999999999657</v>
      </c>
      <c r="G400" s="65">
        <v>1089.6999999999657</v>
      </c>
      <c r="H400" s="689">
        <v>2787</v>
      </c>
      <c r="I400" s="65">
        <v>1089.7999999999656</v>
      </c>
      <c r="J400" s="689">
        <v>2807</v>
      </c>
    </row>
    <row r="401" spans="2:10" ht="15" x14ac:dyDescent="0.25">
      <c r="B401" s="688">
        <v>2787</v>
      </c>
      <c r="C401" s="688">
        <v>1089.6999999999657</v>
      </c>
      <c r="D401" s="689">
        <v>2807</v>
      </c>
      <c r="E401" s="689">
        <v>1089.7999999999656</v>
      </c>
      <c r="G401" s="65">
        <v>1089.7999999999656</v>
      </c>
      <c r="H401" s="689">
        <v>2807</v>
      </c>
      <c r="I401" s="65">
        <v>1089.8999999999655</v>
      </c>
      <c r="J401" s="689">
        <v>2826</v>
      </c>
    </row>
    <row r="402" spans="2:10" ht="15" x14ac:dyDescent="0.25">
      <c r="B402" s="688">
        <v>2807</v>
      </c>
      <c r="C402" s="688">
        <v>1089.7999999999656</v>
      </c>
      <c r="D402" s="689">
        <v>2826</v>
      </c>
      <c r="E402" s="689">
        <v>1089.8999999999655</v>
      </c>
      <c r="G402" s="65">
        <v>1089.8999999999655</v>
      </c>
      <c r="H402" s="689">
        <v>2826</v>
      </c>
      <c r="I402" s="65">
        <v>1089.9999999999654</v>
      </c>
      <c r="J402" s="689">
        <v>2846</v>
      </c>
    </row>
    <row r="403" spans="2:10" ht="15" x14ac:dyDescent="0.25">
      <c r="B403" s="688">
        <v>2826</v>
      </c>
      <c r="C403" s="688">
        <v>1089.8999999999655</v>
      </c>
      <c r="D403" s="689">
        <v>2846</v>
      </c>
      <c r="E403" s="689">
        <v>1089.9999999999654</v>
      </c>
      <c r="G403" s="65">
        <v>1089.9999999999654</v>
      </c>
      <c r="H403" s="689">
        <v>2846</v>
      </c>
      <c r="I403" s="65">
        <v>1090.0999999999653</v>
      </c>
      <c r="J403" s="689">
        <v>2866</v>
      </c>
    </row>
    <row r="404" spans="2:10" ht="15" x14ac:dyDescent="0.25">
      <c r="B404" s="688">
        <v>2846</v>
      </c>
      <c r="C404" s="688">
        <v>1089.9999999999654</v>
      </c>
      <c r="D404" s="689">
        <v>2866</v>
      </c>
      <c r="E404" s="689">
        <v>1090.0999999999653</v>
      </c>
      <c r="G404" s="65">
        <v>1090.0999999999653</v>
      </c>
      <c r="H404" s="689">
        <v>2866</v>
      </c>
      <c r="I404" s="65">
        <v>1090.1999999999653</v>
      </c>
      <c r="J404" s="689">
        <v>2886</v>
      </c>
    </row>
    <row r="405" spans="2:10" ht="15" x14ac:dyDescent="0.25">
      <c r="B405" s="688">
        <v>2866</v>
      </c>
      <c r="C405" s="688">
        <v>1090.0999999999653</v>
      </c>
      <c r="D405" s="689">
        <v>2886</v>
      </c>
      <c r="E405" s="689">
        <v>1090.1999999999653</v>
      </c>
      <c r="G405" s="65">
        <v>1090.1999999999653</v>
      </c>
      <c r="H405" s="689">
        <v>2886</v>
      </c>
      <c r="I405" s="65">
        <v>1090.2999999999652</v>
      </c>
      <c r="J405" s="689">
        <v>2907</v>
      </c>
    </row>
    <row r="406" spans="2:10" ht="15" x14ac:dyDescent="0.25">
      <c r="B406" s="688">
        <v>2886</v>
      </c>
      <c r="C406" s="688">
        <v>1090.1999999999653</v>
      </c>
      <c r="D406" s="689">
        <v>2907</v>
      </c>
      <c r="E406" s="689">
        <v>1090.2999999999652</v>
      </c>
      <c r="G406" s="65">
        <v>1090.2999999999652</v>
      </c>
      <c r="H406" s="689">
        <v>2907</v>
      </c>
      <c r="I406" s="65">
        <v>1090.3999999999651</v>
      </c>
      <c r="J406" s="689">
        <v>2927</v>
      </c>
    </row>
    <row r="407" spans="2:10" ht="15" x14ac:dyDescent="0.25">
      <c r="B407" s="688">
        <v>2907</v>
      </c>
      <c r="C407" s="688">
        <v>1090.2999999999652</v>
      </c>
      <c r="D407" s="689">
        <v>2927</v>
      </c>
      <c r="E407" s="689">
        <v>1090.3999999999651</v>
      </c>
      <c r="G407" s="65">
        <v>1090.3999999999651</v>
      </c>
      <c r="H407" s="689">
        <v>2927</v>
      </c>
      <c r="I407" s="65">
        <v>1090.499999999965</v>
      </c>
      <c r="J407" s="689">
        <v>2947</v>
      </c>
    </row>
    <row r="408" spans="2:10" ht="15" x14ac:dyDescent="0.25">
      <c r="B408" s="688">
        <v>2927</v>
      </c>
      <c r="C408" s="688">
        <v>1090.3999999999651</v>
      </c>
      <c r="D408" s="689">
        <v>2947</v>
      </c>
      <c r="E408" s="689">
        <v>1090.499999999965</v>
      </c>
      <c r="G408" s="65">
        <v>1090.499999999965</v>
      </c>
      <c r="H408" s="689">
        <v>2947</v>
      </c>
      <c r="I408" s="65">
        <v>1090.5999999999649</v>
      </c>
      <c r="J408" s="689">
        <v>2967</v>
      </c>
    </row>
    <row r="409" spans="2:10" ht="15" x14ac:dyDescent="0.25">
      <c r="B409" s="688">
        <v>2947</v>
      </c>
      <c r="C409" s="688">
        <v>1090.499999999965</v>
      </c>
      <c r="D409" s="689">
        <v>2967</v>
      </c>
      <c r="E409" s="689">
        <v>1090.5999999999649</v>
      </c>
      <c r="G409" s="65">
        <v>1090.5999999999649</v>
      </c>
      <c r="H409" s="689">
        <v>2967</v>
      </c>
      <c r="I409" s="65">
        <v>1090.6999999999648</v>
      </c>
      <c r="J409" s="689">
        <v>2988</v>
      </c>
    </row>
    <row r="410" spans="2:10" ht="15" x14ac:dyDescent="0.25">
      <c r="B410" s="688">
        <v>2967</v>
      </c>
      <c r="C410" s="688">
        <v>1090.5999999999649</v>
      </c>
      <c r="D410" s="689">
        <v>2988</v>
      </c>
      <c r="E410" s="689">
        <v>1090.6999999999648</v>
      </c>
      <c r="G410" s="65">
        <v>1090.6999999999648</v>
      </c>
      <c r="H410" s="689">
        <v>2988</v>
      </c>
      <c r="I410" s="65">
        <v>1090.7999999999647</v>
      </c>
      <c r="J410" s="689">
        <v>3008</v>
      </c>
    </row>
    <row r="411" spans="2:10" ht="15" x14ac:dyDescent="0.25">
      <c r="B411" s="688">
        <v>2988</v>
      </c>
      <c r="C411" s="688">
        <v>1090.6999999999648</v>
      </c>
      <c r="D411" s="689">
        <v>3008</v>
      </c>
      <c r="E411" s="689">
        <v>1090.7999999999647</v>
      </c>
      <c r="G411" s="65">
        <v>1090.7999999999647</v>
      </c>
      <c r="H411" s="689">
        <v>3008</v>
      </c>
      <c r="I411" s="65">
        <v>1090.8999999999646</v>
      </c>
      <c r="J411" s="689">
        <v>3028</v>
      </c>
    </row>
    <row r="412" spans="2:10" ht="15" x14ac:dyDescent="0.25">
      <c r="B412" s="688">
        <v>3008</v>
      </c>
      <c r="C412" s="688">
        <v>1090.7999999999647</v>
      </c>
      <c r="D412" s="689">
        <v>3028</v>
      </c>
      <c r="E412" s="689">
        <v>1090.8999999999646</v>
      </c>
      <c r="G412" s="65">
        <v>1090.8999999999646</v>
      </c>
      <c r="H412" s="689">
        <v>3028</v>
      </c>
      <c r="I412" s="65">
        <v>1090.9999999999645</v>
      </c>
      <c r="J412" s="689">
        <v>3049</v>
      </c>
    </row>
    <row r="413" spans="2:10" ht="15" x14ac:dyDescent="0.25">
      <c r="B413" s="688">
        <v>3028</v>
      </c>
      <c r="C413" s="688">
        <v>1090.8999999999646</v>
      </c>
      <c r="D413" s="689">
        <v>3049</v>
      </c>
      <c r="E413" s="689">
        <v>1090.9999999999645</v>
      </c>
      <c r="G413" s="65">
        <v>1090.9999999999645</v>
      </c>
      <c r="H413" s="689">
        <v>3049</v>
      </c>
      <c r="I413" s="65">
        <v>1091.0999999999644</v>
      </c>
      <c r="J413" s="689">
        <v>3070</v>
      </c>
    </row>
    <row r="414" spans="2:10" ht="15" x14ac:dyDescent="0.25">
      <c r="B414" s="688">
        <v>3049</v>
      </c>
      <c r="C414" s="688">
        <v>1090.9999999999645</v>
      </c>
      <c r="D414" s="689">
        <v>3070</v>
      </c>
      <c r="E414" s="689">
        <v>1091.0999999999644</v>
      </c>
      <c r="G414" s="65">
        <v>1091.0999999999644</v>
      </c>
      <c r="H414" s="689">
        <v>3070</v>
      </c>
      <c r="I414" s="65">
        <v>1091.1999999999643</v>
      </c>
      <c r="J414" s="689">
        <v>3091</v>
      </c>
    </row>
    <row r="415" spans="2:10" ht="15" x14ac:dyDescent="0.25">
      <c r="B415" s="688">
        <v>3070</v>
      </c>
      <c r="C415" s="688">
        <v>1091.0999999999644</v>
      </c>
      <c r="D415" s="689">
        <v>3091</v>
      </c>
      <c r="E415" s="689">
        <v>1091.1999999999643</v>
      </c>
      <c r="G415" s="65">
        <v>1091.1999999999643</v>
      </c>
      <c r="H415" s="689">
        <v>3091</v>
      </c>
      <c r="I415" s="65">
        <v>1091.2999999999643</v>
      </c>
      <c r="J415" s="689">
        <v>3112</v>
      </c>
    </row>
    <row r="416" spans="2:10" ht="15" x14ac:dyDescent="0.25">
      <c r="B416" s="688">
        <v>3091</v>
      </c>
      <c r="C416" s="688">
        <v>1091.1999999999643</v>
      </c>
      <c r="D416" s="689">
        <v>3112</v>
      </c>
      <c r="E416" s="689">
        <v>1091.2999999999643</v>
      </c>
      <c r="G416" s="65">
        <v>1091.2999999999643</v>
      </c>
      <c r="H416" s="689">
        <v>3112</v>
      </c>
      <c r="I416" s="65">
        <v>1091.3999999999642</v>
      </c>
      <c r="J416" s="689">
        <v>3133</v>
      </c>
    </row>
    <row r="417" spans="2:10" ht="15" x14ac:dyDescent="0.25">
      <c r="B417" s="688">
        <v>3112</v>
      </c>
      <c r="C417" s="688">
        <v>1091.2999999999643</v>
      </c>
      <c r="D417" s="689">
        <v>3133</v>
      </c>
      <c r="E417" s="689">
        <v>1091.3999999999642</v>
      </c>
      <c r="G417" s="65">
        <v>1091.3999999999642</v>
      </c>
      <c r="H417" s="689">
        <v>3133</v>
      </c>
      <c r="I417" s="65">
        <v>1091.4999999999641</v>
      </c>
      <c r="J417" s="689">
        <v>3154</v>
      </c>
    </row>
    <row r="418" spans="2:10" ht="15" x14ac:dyDescent="0.25">
      <c r="B418" s="688">
        <v>3133</v>
      </c>
      <c r="C418" s="688">
        <v>1091.3999999999642</v>
      </c>
      <c r="D418" s="689">
        <v>3154</v>
      </c>
      <c r="E418" s="689">
        <v>1091.4999999999641</v>
      </c>
      <c r="G418" s="65">
        <v>1091.4999999999641</v>
      </c>
      <c r="H418" s="689">
        <v>3154</v>
      </c>
      <c r="I418" s="65">
        <v>1091.599999999964</v>
      </c>
      <c r="J418" s="689">
        <v>3175</v>
      </c>
    </row>
    <row r="419" spans="2:10" ht="15" x14ac:dyDescent="0.25">
      <c r="B419" s="688">
        <v>3154</v>
      </c>
      <c r="C419" s="688">
        <v>1091.4999999999641</v>
      </c>
      <c r="D419" s="689">
        <v>3175</v>
      </c>
      <c r="E419" s="689">
        <v>1091.599999999964</v>
      </c>
      <c r="G419" s="65">
        <v>1091.599999999964</v>
      </c>
      <c r="H419" s="689">
        <v>3175</v>
      </c>
      <c r="I419" s="65">
        <v>1091.6999999999639</v>
      </c>
      <c r="J419" s="689">
        <v>3196</v>
      </c>
    </row>
    <row r="420" spans="2:10" ht="15" x14ac:dyDescent="0.25">
      <c r="B420" s="688">
        <v>3175</v>
      </c>
      <c r="C420" s="688">
        <v>1091.599999999964</v>
      </c>
      <c r="D420" s="689">
        <v>3196</v>
      </c>
      <c r="E420" s="689">
        <v>1091.6999999999639</v>
      </c>
      <c r="G420" s="65">
        <v>1091.6999999999639</v>
      </c>
      <c r="H420" s="689">
        <v>3196</v>
      </c>
      <c r="I420" s="65">
        <v>1091.7999999999638</v>
      </c>
      <c r="J420" s="689">
        <v>3217</v>
      </c>
    </row>
    <row r="421" spans="2:10" ht="15" x14ac:dyDescent="0.25">
      <c r="B421" s="688">
        <v>3196</v>
      </c>
      <c r="C421" s="688">
        <v>1091.6999999999639</v>
      </c>
      <c r="D421" s="689">
        <v>3217</v>
      </c>
      <c r="E421" s="689">
        <v>1091.7999999999638</v>
      </c>
      <c r="G421" s="65">
        <v>1091.7999999999638</v>
      </c>
      <c r="H421" s="689">
        <v>3217</v>
      </c>
      <c r="I421" s="65">
        <v>1091.8999999999637</v>
      </c>
      <c r="J421" s="689">
        <v>3238</v>
      </c>
    </row>
    <row r="422" spans="2:10" ht="15" x14ac:dyDescent="0.25">
      <c r="B422" s="688">
        <v>3217</v>
      </c>
      <c r="C422" s="688">
        <v>1091.7999999999638</v>
      </c>
      <c r="D422" s="689">
        <v>3238</v>
      </c>
      <c r="E422" s="689">
        <v>1091.8999999999637</v>
      </c>
      <c r="G422" s="65">
        <v>1091.8999999999637</v>
      </c>
      <c r="H422" s="689">
        <v>3238</v>
      </c>
      <c r="I422" s="65">
        <v>1091.9999999999636</v>
      </c>
      <c r="J422" s="689">
        <v>3259</v>
      </c>
    </row>
    <row r="423" spans="2:10" ht="15" x14ac:dyDescent="0.25">
      <c r="B423" s="688">
        <v>3238</v>
      </c>
      <c r="C423" s="688">
        <v>1091.8999999999637</v>
      </c>
      <c r="D423" s="689">
        <v>3259</v>
      </c>
      <c r="E423" s="689">
        <v>1091.9999999999636</v>
      </c>
      <c r="G423" s="65">
        <v>1091.9999999999636</v>
      </c>
      <c r="H423" s="689">
        <v>3259</v>
      </c>
      <c r="I423" s="65">
        <v>1092.0999999999635</v>
      </c>
      <c r="J423" s="689">
        <v>3281</v>
      </c>
    </row>
    <row r="424" spans="2:10" ht="15" x14ac:dyDescent="0.25">
      <c r="B424" s="688">
        <v>3259</v>
      </c>
      <c r="C424" s="688">
        <v>1091.9999999999636</v>
      </c>
      <c r="D424" s="689">
        <v>3281</v>
      </c>
      <c r="E424" s="689">
        <v>1092.0999999999635</v>
      </c>
      <c r="G424" s="65">
        <v>1092.0999999999635</v>
      </c>
      <c r="H424" s="689">
        <v>3281</v>
      </c>
      <c r="I424" s="65">
        <v>1092.1999999999634</v>
      </c>
      <c r="J424" s="689">
        <v>3302</v>
      </c>
    </row>
    <row r="425" spans="2:10" ht="15" x14ac:dyDescent="0.25">
      <c r="B425" s="688">
        <v>3281</v>
      </c>
      <c r="C425" s="688">
        <v>1092.0999999999635</v>
      </c>
      <c r="D425" s="689">
        <v>3302</v>
      </c>
      <c r="E425" s="689">
        <v>1092.1999999999634</v>
      </c>
      <c r="G425" s="65">
        <v>1092.1999999999634</v>
      </c>
      <c r="H425" s="689">
        <v>3302</v>
      </c>
      <c r="I425" s="65">
        <v>1092.2999999999633</v>
      </c>
      <c r="J425" s="689">
        <v>3324</v>
      </c>
    </row>
    <row r="426" spans="2:10" ht="15" x14ac:dyDescent="0.25">
      <c r="B426" s="688">
        <v>3302</v>
      </c>
      <c r="C426" s="688">
        <v>1092.1999999999634</v>
      </c>
      <c r="D426" s="689">
        <v>3324</v>
      </c>
      <c r="E426" s="689">
        <v>1092.2999999999633</v>
      </c>
      <c r="G426" s="65">
        <v>1092.2999999999633</v>
      </c>
      <c r="H426" s="689">
        <v>3324</v>
      </c>
      <c r="I426" s="65">
        <v>1092.3999999999633</v>
      </c>
      <c r="J426" s="689">
        <v>3345</v>
      </c>
    </row>
    <row r="427" spans="2:10" ht="15" x14ac:dyDescent="0.25">
      <c r="B427" s="688">
        <v>3324</v>
      </c>
      <c r="C427" s="688">
        <v>1092.2999999999633</v>
      </c>
      <c r="D427" s="689">
        <v>3345</v>
      </c>
      <c r="E427" s="689">
        <v>1092.3999999999633</v>
      </c>
      <c r="G427" s="65">
        <v>1092.3999999999633</v>
      </c>
      <c r="H427" s="689">
        <v>3345</v>
      </c>
      <c r="I427" s="65">
        <v>1092.4999999999632</v>
      </c>
      <c r="J427" s="689">
        <v>3367</v>
      </c>
    </row>
    <row r="428" spans="2:10" ht="15" x14ac:dyDescent="0.25">
      <c r="B428" s="688">
        <v>3345</v>
      </c>
      <c r="C428" s="688">
        <v>1092.3999999999633</v>
      </c>
      <c r="D428" s="689">
        <v>3367</v>
      </c>
      <c r="E428" s="689">
        <v>1092.4999999999632</v>
      </c>
      <c r="G428" s="65">
        <v>1092.4999999999632</v>
      </c>
      <c r="H428" s="689">
        <v>3367</v>
      </c>
      <c r="I428" s="65">
        <v>1092.5999999999631</v>
      </c>
      <c r="J428" s="689">
        <v>3389</v>
      </c>
    </row>
    <row r="429" spans="2:10" ht="15" x14ac:dyDescent="0.25">
      <c r="B429" s="688">
        <v>3367</v>
      </c>
      <c r="C429" s="688">
        <v>1092.4999999999632</v>
      </c>
      <c r="D429" s="689">
        <v>3389</v>
      </c>
      <c r="E429" s="689">
        <v>1092.5999999999631</v>
      </c>
      <c r="G429" s="65">
        <v>1092.5999999999631</v>
      </c>
      <c r="H429" s="689">
        <v>3389</v>
      </c>
      <c r="I429" s="65">
        <v>1092.699999999963</v>
      </c>
      <c r="J429" s="689">
        <v>3410</v>
      </c>
    </row>
    <row r="430" spans="2:10" ht="15" x14ac:dyDescent="0.25">
      <c r="B430" s="688">
        <v>3389</v>
      </c>
      <c r="C430" s="688">
        <v>1092.5999999999631</v>
      </c>
      <c r="D430" s="689">
        <v>3410</v>
      </c>
      <c r="E430" s="689">
        <v>1092.699999999963</v>
      </c>
      <c r="G430" s="65">
        <v>1092.699999999963</v>
      </c>
      <c r="H430" s="689">
        <v>3410</v>
      </c>
      <c r="I430" s="65">
        <v>1092.7999999999629</v>
      </c>
      <c r="J430" s="689">
        <v>3432</v>
      </c>
    </row>
    <row r="431" spans="2:10" ht="15" x14ac:dyDescent="0.25">
      <c r="B431" s="688">
        <v>3410</v>
      </c>
      <c r="C431" s="688">
        <v>1092.699999999963</v>
      </c>
      <c r="D431" s="689">
        <v>3432</v>
      </c>
      <c r="E431" s="689">
        <v>1092.7999999999629</v>
      </c>
      <c r="G431" s="65">
        <v>1092.7999999999629</v>
      </c>
      <c r="H431" s="689">
        <v>3432</v>
      </c>
      <c r="I431" s="65">
        <v>1092.8999999999628</v>
      </c>
      <c r="J431" s="689">
        <v>3453</v>
      </c>
    </row>
    <row r="432" spans="2:10" ht="15" x14ac:dyDescent="0.25">
      <c r="B432" s="688">
        <v>3432</v>
      </c>
      <c r="C432" s="688">
        <v>1092.7999999999629</v>
      </c>
      <c r="D432" s="689">
        <v>3453</v>
      </c>
      <c r="E432" s="689">
        <v>1092.8999999999628</v>
      </c>
      <c r="G432" s="65">
        <v>1092.8999999999628</v>
      </c>
      <c r="H432" s="689">
        <v>3453</v>
      </c>
      <c r="I432" s="65">
        <v>1092.9999999999627</v>
      </c>
      <c r="J432" s="689">
        <v>3475</v>
      </c>
    </row>
    <row r="433" spans="2:10" ht="15" x14ac:dyDescent="0.25">
      <c r="B433" s="688">
        <v>3453</v>
      </c>
      <c r="C433" s="688">
        <v>1092.8999999999628</v>
      </c>
      <c r="D433" s="689">
        <v>3475</v>
      </c>
      <c r="E433" s="689">
        <v>1092.9999999999627</v>
      </c>
      <c r="G433" s="65">
        <v>1092.9999999999627</v>
      </c>
      <c r="H433" s="689">
        <v>3475</v>
      </c>
      <c r="I433" s="65">
        <v>1093.0999999999626</v>
      </c>
      <c r="J433" s="689">
        <v>3497</v>
      </c>
    </row>
    <row r="434" spans="2:10" ht="15" x14ac:dyDescent="0.25">
      <c r="B434" s="688">
        <v>3475</v>
      </c>
      <c r="C434" s="688">
        <v>1092.9999999999627</v>
      </c>
      <c r="D434" s="689">
        <v>3497</v>
      </c>
      <c r="E434" s="689">
        <v>1093.0999999999626</v>
      </c>
      <c r="G434" s="65">
        <v>1093.0999999999626</v>
      </c>
      <c r="H434" s="689">
        <v>3497</v>
      </c>
      <c r="I434" s="65">
        <v>1093.1999999999625</v>
      </c>
      <c r="J434" s="689">
        <v>3519</v>
      </c>
    </row>
    <row r="435" spans="2:10" ht="15" x14ac:dyDescent="0.25">
      <c r="B435" s="688">
        <v>3497</v>
      </c>
      <c r="C435" s="688">
        <v>1093.0999999999626</v>
      </c>
      <c r="D435" s="689">
        <v>3519</v>
      </c>
      <c r="E435" s="689">
        <v>1093.1999999999625</v>
      </c>
      <c r="G435" s="65">
        <v>1093.1999999999625</v>
      </c>
      <c r="H435" s="689">
        <v>3519</v>
      </c>
      <c r="I435" s="65">
        <v>1093.2999999999624</v>
      </c>
      <c r="J435" s="689">
        <v>3542</v>
      </c>
    </row>
    <row r="436" spans="2:10" ht="15" x14ac:dyDescent="0.25">
      <c r="B436" s="688">
        <v>3519</v>
      </c>
      <c r="C436" s="688">
        <v>1093.1999999999625</v>
      </c>
      <c r="D436" s="689">
        <v>3542</v>
      </c>
      <c r="E436" s="689">
        <v>1093.2999999999624</v>
      </c>
      <c r="G436" s="65">
        <v>1093.2999999999624</v>
      </c>
      <c r="H436" s="689">
        <v>3542</v>
      </c>
      <c r="I436" s="65">
        <v>1093.3999999999623</v>
      </c>
      <c r="J436" s="689">
        <v>3564</v>
      </c>
    </row>
    <row r="437" spans="2:10" ht="15" x14ac:dyDescent="0.25">
      <c r="B437" s="688">
        <v>3542</v>
      </c>
      <c r="C437" s="688">
        <v>1093.2999999999624</v>
      </c>
      <c r="D437" s="689">
        <v>3564</v>
      </c>
      <c r="E437" s="689">
        <v>1093.3999999999623</v>
      </c>
      <c r="G437" s="65">
        <v>1093.3999999999623</v>
      </c>
      <c r="H437" s="689">
        <v>3564</v>
      </c>
      <c r="I437" s="65">
        <v>1093.4999999999623</v>
      </c>
      <c r="J437" s="689">
        <v>3586</v>
      </c>
    </row>
    <row r="438" spans="2:10" ht="15" x14ac:dyDescent="0.25">
      <c r="B438" s="688">
        <v>3564</v>
      </c>
      <c r="C438" s="688">
        <v>1093.3999999999623</v>
      </c>
      <c r="D438" s="689">
        <v>3586</v>
      </c>
      <c r="E438" s="689">
        <v>1093.4999999999623</v>
      </c>
      <c r="G438" s="65">
        <v>1093.4999999999623</v>
      </c>
      <c r="H438" s="689">
        <v>3586</v>
      </c>
      <c r="I438" s="65">
        <v>1093.5999999999622</v>
      </c>
      <c r="J438" s="689">
        <v>3608</v>
      </c>
    </row>
    <row r="439" spans="2:10" ht="15" x14ac:dyDescent="0.25">
      <c r="B439" s="688">
        <v>3586</v>
      </c>
      <c r="C439" s="688">
        <v>1093.4999999999623</v>
      </c>
      <c r="D439" s="689">
        <v>3608</v>
      </c>
      <c r="E439" s="689">
        <v>1093.5999999999622</v>
      </c>
      <c r="G439" s="65">
        <v>1093.5999999999622</v>
      </c>
      <c r="H439" s="689">
        <v>3608</v>
      </c>
      <c r="I439" s="65">
        <v>1093.6999999999621</v>
      </c>
      <c r="J439" s="689">
        <v>3630</v>
      </c>
    </row>
    <row r="440" spans="2:10" ht="15" x14ac:dyDescent="0.25">
      <c r="B440" s="688">
        <v>3608</v>
      </c>
      <c r="C440" s="688">
        <v>1093.5999999999622</v>
      </c>
      <c r="D440" s="689">
        <v>3630</v>
      </c>
      <c r="E440" s="689">
        <v>1093.6999999999621</v>
      </c>
      <c r="G440" s="65">
        <v>1093.6999999999621</v>
      </c>
      <c r="H440" s="689">
        <v>3630</v>
      </c>
      <c r="I440" s="65">
        <v>1093.799999999962</v>
      </c>
      <c r="J440" s="689">
        <v>3653</v>
      </c>
    </row>
    <row r="441" spans="2:10" ht="15" x14ac:dyDescent="0.25">
      <c r="B441" s="688">
        <v>3630</v>
      </c>
      <c r="C441" s="688">
        <v>1093.6999999999621</v>
      </c>
      <c r="D441" s="689">
        <v>3653</v>
      </c>
      <c r="E441" s="689">
        <v>1093.799999999962</v>
      </c>
      <c r="G441" s="65">
        <v>1093.799999999962</v>
      </c>
      <c r="H441" s="689">
        <v>3653</v>
      </c>
      <c r="I441" s="65">
        <v>1093.8999999999619</v>
      </c>
      <c r="J441" s="689">
        <v>3675</v>
      </c>
    </row>
    <row r="442" spans="2:10" ht="15" x14ac:dyDescent="0.25">
      <c r="B442" s="688">
        <v>3653</v>
      </c>
      <c r="C442" s="688">
        <v>1093.799999999962</v>
      </c>
      <c r="D442" s="689">
        <v>3675</v>
      </c>
      <c r="E442" s="689">
        <v>1093.8999999999619</v>
      </c>
      <c r="G442" s="65">
        <v>1093.8999999999619</v>
      </c>
      <c r="H442" s="689">
        <v>3675</v>
      </c>
      <c r="I442" s="65">
        <v>1093.9999999999618</v>
      </c>
      <c r="J442" s="689">
        <v>3697</v>
      </c>
    </row>
    <row r="443" spans="2:10" ht="15" x14ac:dyDescent="0.25">
      <c r="B443" s="688">
        <v>3675</v>
      </c>
      <c r="C443" s="688">
        <v>1093.8999999999619</v>
      </c>
      <c r="D443" s="689">
        <v>3697</v>
      </c>
      <c r="E443" s="689">
        <v>1093.9999999999618</v>
      </c>
      <c r="G443" s="65">
        <v>1093.9999999999618</v>
      </c>
      <c r="H443" s="689">
        <v>3697</v>
      </c>
      <c r="I443" s="65">
        <v>1094.0999999999617</v>
      </c>
      <c r="J443" s="689">
        <v>3720</v>
      </c>
    </row>
    <row r="444" spans="2:10" ht="15" x14ac:dyDescent="0.25">
      <c r="B444" s="688">
        <v>3697</v>
      </c>
      <c r="C444" s="688">
        <v>1093.9999999999618</v>
      </c>
      <c r="D444" s="689">
        <v>3720</v>
      </c>
      <c r="E444" s="689">
        <v>1094.0999999999617</v>
      </c>
      <c r="G444" s="65">
        <v>1094.0999999999617</v>
      </c>
      <c r="H444" s="689">
        <v>3720</v>
      </c>
      <c r="I444" s="65">
        <v>1094.1999999999616</v>
      </c>
      <c r="J444" s="689">
        <v>3742</v>
      </c>
    </row>
    <row r="445" spans="2:10" ht="15" x14ac:dyDescent="0.25">
      <c r="B445" s="688">
        <v>3720</v>
      </c>
      <c r="C445" s="688">
        <v>1094.0999999999617</v>
      </c>
      <c r="D445" s="689">
        <v>3742</v>
      </c>
      <c r="E445" s="689">
        <v>1094.1999999999616</v>
      </c>
      <c r="G445" s="65">
        <v>1094.1999999999616</v>
      </c>
      <c r="H445" s="689">
        <v>3742</v>
      </c>
      <c r="I445" s="65">
        <v>1094.2999999999615</v>
      </c>
      <c r="J445" s="689">
        <v>3765</v>
      </c>
    </row>
    <row r="446" spans="2:10" ht="15" x14ac:dyDescent="0.25">
      <c r="B446" s="688">
        <v>3742</v>
      </c>
      <c r="C446" s="688">
        <v>1094.1999999999616</v>
      </c>
      <c r="D446" s="689">
        <v>3765</v>
      </c>
      <c r="E446" s="689">
        <v>1094.2999999999615</v>
      </c>
      <c r="G446" s="65">
        <v>1094.2999999999615</v>
      </c>
      <c r="H446" s="689">
        <v>3765</v>
      </c>
      <c r="I446" s="65">
        <v>1094.3999999999614</v>
      </c>
      <c r="J446" s="689">
        <v>3788</v>
      </c>
    </row>
    <row r="447" spans="2:10" ht="15" x14ac:dyDescent="0.25">
      <c r="B447" s="688">
        <v>3765</v>
      </c>
      <c r="C447" s="688">
        <v>1094.2999999999615</v>
      </c>
      <c r="D447" s="689">
        <v>3788</v>
      </c>
      <c r="E447" s="689">
        <v>1094.3999999999614</v>
      </c>
      <c r="G447" s="65">
        <v>1094.3999999999614</v>
      </c>
      <c r="H447" s="689">
        <v>3788</v>
      </c>
      <c r="I447" s="65">
        <v>1094.4999999999613</v>
      </c>
      <c r="J447" s="689">
        <v>3811</v>
      </c>
    </row>
    <row r="448" spans="2:10" ht="15" x14ac:dyDescent="0.25">
      <c r="B448" s="688">
        <v>3788</v>
      </c>
      <c r="C448" s="688">
        <v>1094.3999999999614</v>
      </c>
      <c r="D448" s="689">
        <v>3811</v>
      </c>
      <c r="E448" s="689">
        <v>1094.4999999999613</v>
      </c>
      <c r="G448" s="65">
        <v>1094.4999999999613</v>
      </c>
      <c r="H448" s="689">
        <v>3811</v>
      </c>
      <c r="I448" s="65">
        <v>1094.5999999999613</v>
      </c>
      <c r="J448" s="689">
        <v>3833</v>
      </c>
    </row>
    <row r="449" spans="2:10" ht="15" x14ac:dyDescent="0.25">
      <c r="B449" s="688">
        <v>3811</v>
      </c>
      <c r="C449" s="688">
        <v>1094.4999999999613</v>
      </c>
      <c r="D449" s="689">
        <v>3833</v>
      </c>
      <c r="E449" s="689">
        <v>1094.5999999999613</v>
      </c>
      <c r="G449" s="65">
        <v>1094.5999999999613</v>
      </c>
      <c r="H449" s="689">
        <v>3833</v>
      </c>
      <c r="I449" s="65">
        <v>1094.6999999999612</v>
      </c>
      <c r="J449" s="689">
        <v>3856</v>
      </c>
    </row>
    <row r="450" spans="2:10" ht="15" x14ac:dyDescent="0.25">
      <c r="B450" s="688">
        <v>3833</v>
      </c>
      <c r="C450" s="688">
        <v>1094.5999999999613</v>
      </c>
      <c r="D450" s="689">
        <v>3856</v>
      </c>
      <c r="E450" s="689">
        <v>1094.6999999999612</v>
      </c>
      <c r="G450" s="65">
        <v>1094.6999999999612</v>
      </c>
      <c r="H450" s="689">
        <v>3856</v>
      </c>
      <c r="I450" s="65">
        <v>1094.7999999999611</v>
      </c>
      <c r="J450" s="689">
        <v>3879</v>
      </c>
    </row>
    <row r="451" spans="2:10" ht="15" x14ac:dyDescent="0.25">
      <c r="B451" s="688">
        <v>3856</v>
      </c>
      <c r="C451" s="688">
        <v>1094.6999999999612</v>
      </c>
      <c r="D451" s="689">
        <v>3879</v>
      </c>
      <c r="E451" s="689">
        <v>1094.7999999999611</v>
      </c>
      <c r="G451" s="65">
        <v>1094.7999999999611</v>
      </c>
      <c r="H451" s="689">
        <v>3879</v>
      </c>
      <c r="I451" s="65">
        <v>1094.899999999961</v>
      </c>
      <c r="J451" s="689">
        <v>3902</v>
      </c>
    </row>
    <row r="452" spans="2:10" ht="15" x14ac:dyDescent="0.25">
      <c r="B452" s="688">
        <v>3879</v>
      </c>
      <c r="C452" s="688">
        <v>1094.7999999999611</v>
      </c>
      <c r="D452" s="689">
        <v>3902</v>
      </c>
      <c r="E452" s="689">
        <v>1094.899999999961</v>
      </c>
      <c r="G452" s="65">
        <v>1094.899999999961</v>
      </c>
      <c r="H452" s="689">
        <v>3902</v>
      </c>
      <c r="I452" s="65">
        <v>1094.9999999999609</v>
      </c>
      <c r="J452" s="689">
        <v>3924</v>
      </c>
    </row>
    <row r="453" spans="2:10" ht="15" x14ac:dyDescent="0.25">
      <c r="B453" s="688">
        <v>3902</v>
      </c>
      <c r="C453" s="688">
        <v>1094.899999999961</v>
      </c>
      <c r="D453" s="689">
        <v>3924</v>
      </c>
      <c r="E453" s="689">
        <v>1094.9999999999609</v>
      </c>
      <c r="G453" s="65">
        <v>1094.9999999999609</v>
      </c>
      <c r="H453" s="689">
        <v>3924</v>
      </c>
      <c r="I453" s="65">
        <v>1095.0999999999608</v>
      </c>
      <c r="J453" s="689">
        <v>3948</v>
      </c>
    </row>
    <row r="454" spans="2:10" ht="15" x14ac:dyDescent="0.25">
      <c r="B454" s="688">
        <v>3924</v>
      </c>
      <c r="C454" s="688">
        <v>1094.9999999999609</v>
      </c>
      <c r="D454" s="689">
        <v>3948</v>
      </c>
      <c r="E454" s="689">
        <v>1095.0999999999608</v>
      </c>
      <c r="G454" s="65">
        <v>1095.0999999999608</v>
      </c>
      <c r="H454" s="689">
        <v>3948</v>
      </c>
      <c r="I454" s="65">
        <v>1095.1999999999607</v>
      </c>
      <c r="J454" s="689">
        <v>3971</v>
      </c>
    </row>
    <row r="455" spans="2:10" ht="15" x14ac:dyDescent="0.25">
      <c r="B455" s="688">
        <v>3948</v>
      </c>
      <c r="C455" s="688">
        <v>1095.0999999999608</v>
      </c>
      <c r="D455" s="689">
        <v>3971</v>
      </c>
      <c r="E455" s="689">
        <v>1095.1999999999607</v>
      </c>
      <c r="G455" s="65">
        <v>1095.1999999999607</v>
      </c>
      <c r="H455" s="689">
        <v>3971</v>
      </c>
      <c r="I455" s="65">
        <v>1095.2999999999606</v>
      </c>
      <c r="J455" s="689">
        <v>3994</v>
      </c>
    </row>
    <row r="456" spans="2:10" ht="15" x14ac:dyDescent="0.25">
      <c r="B456" s="688">
        <v>3971</v>
      </c>
      <c r="C456" s="688">
        <v>1095.1999999999607</v>
      </c>
      <c r="D456" s="689">
        <v>3994</v>
      </c>
      <c r="E456" s="689">
        <v>1095.2999999999606</v>
      </c>
      <c r="G456" s="65">
        <v>1095.2999999999606</v>
      </c>
      <c r="H456" s="689">
        <v>3994</v>
      </c>
      <c r="I456" s="65">
        <v>1095.3999999999605</v>
      </c>
      <c r="J456" s="689">
        <v>4018</v>
      </c>
    </row>
    <row r="457" spans="2:10" ht="15" x14ac:dyDescent="0.25">
      <c r="B457" s="688">
        <v>3994</v>
      </c>
      <c r="C457" s="688">
        <v>1095.2999999999606</v>
      </c>
      <c r="D457" s="689">
        <v>4018</v>
      </c>
      <c r="E457" s="689">
        <v>1095.3999999999605</v>
      </c>
      <c r="G457" s="65">
        <v>1095.3999999999605</v>
      </c>
      <c r="H457" s="689">
        <v>4018</v>
      </c>
      <c r="I457" s="65">
        <v>1095.4999999999604</v>
      </c>
      <c r="J457" s="689">
        <v>4041</v>
      </c>
    </row>
    <row r="458" spans="2:10" ht="15" x14ac:dyDescent="0.25">
      <c r="B458" s="688">
        <v>4018</v>
      </c>
      <c r="C458" s="688">
        <v>1095.3999999999605</v>
      </c>
      <c r="D458" s="689">
        <v>4041</v>
      </c>
      <c r="E458" s="689">
        <v>1095.4999999999604</v>
      </c>
      <c r="G458" s="65">
        <v>1095.4999999999604</v>
      </c>
      <c r="H458" s="689">
        <v>4041</v>
      </c>
      <c r="I458" s="65">
        <v>1095.5999999999603</v>
      </c>
      <c r="J458" s="689">
        <v>4064</v>
      </c>
    </row>
    <row r="459" spans="2:10" ht="15" x14ac:dyDescent="0.25">
      <c r="B459" s="688">
        <v>4041</v>
      </c>
      <c r="C459" s="688">
        <v>1095.4999999999604</v>
      </c>
      <c r="D459" s="689">
        <v>4064</v>
      </c>
      <c r="E459" s="689">
        <v>1095.5999999999603</v>
      </c>
      <c r="G459" s="65">
        <v>1095.5999999999603</v>
      </c>
      <c r="H459" s="689">
        <v>4064</v>
      </c>
      <c r="I459" s="65">
        <v>1095.6999999999603</v>
      </c>
      <c r="J459" s="689">
        <v>4087</v>
      </c>
    </row>
    <row r="460" spans="2:10" ht="15" x14ac:dyDescent="0.25">
      <c r="B460" s="688">
        <v>4064</v>
      </c>
      <c r="C460" s="688">
        <v>1095.5999999999603</v>
      </c>
      <c r="D460" s="689">
        <v>4087</v>
      </c>
      <c r="E460" s="689">
        <v>1095.6999999999603</v>
      </c>
      <c r="G460" s="65">
        <v>1095.6999999999603</v>
      </c>
      <c r="H460" s="689">
        <v>4087</v>
      </c>
      <c r="I460" s="65">
        <v>1095.7999999999602</v>
      </c>
      <c r="J460" s="689">
        <v>4111</v>
      </c>
    </row>
    <row r="461" spans="2:10" ht="15" x14ac:dyDescent="0.25">
      <c r="B461" s="688">
        <v>4087</v>
      </c>
      <c r="C461" s="688">
        <v>1095.6999999999603</v>
      </c>
      <c r="D461" s="689">
        <v>4111</v>
      </c>
      <c r="E461" s="689">
        <v>1095.7999999999602</v>
      </c>
      <c r="G461" s="65">
        <v>1095.7999999999602</v>
      </c>
      <c r="H461" s="689">
        <v>4111</v>
      </c>
      <c r="I461" s="65">
        <v>1095.8999999999601</v>
      </c>
      <c r="J461" s="689">
        <v>4134</v>
      </c>
    </row>
    <row r="462" spans="2:10" ht="15" x14ac:dyDescent="0.25">
      <c r="B462" s="688">
        <v>4111</v>
      </c>
      <c r="C462" s="688">
        <v>1095.7999999999602</v>
      </c>
      <c r="D462" s="689">
        <v>4134</v>
      </c>
      <c r="E462" s="689">
        <v>1095.8999999999601</v>
      </c>
      <c r="G462" s="65">
        <v>1095.8999999999601</v>
      </c>
      <c r="H462" s="689">
        <v>4134</v>
      </c>
      <c r="I462" s="65">
        <v>1095.99999999996</v>
      </c>
      <c r="J462" s="689">
        <v>4157</v>
      </c>
    </row>
    <row r="463" spans="2:10" ht="15" x14ac:dyDescent="0.25">
      <c r="B463" s="688">
        <v>4134</v>
      </c>
      <c r="C463" s="688">
        <v>1095.8999999999601</v>
      </c>
      <c r="D463" s="689">
        <v>4157</v>
      </c>
      <c r="E463" s="689">
        <v>1095.99999999996</v>
      </c>
      <c r="G463" s="65">
        <v>1095.99999999996</v>
      </c>
      <c r="H463" s="689">
        <v>4157</v>
      </c>
      <c r="I463" s="65">
        <v>1096.0999999999599</v>
      </c>
      <c r="J463" s="689">
        <v>4181</v>
      </c>
    </row>
    <row r="464" spans="2:10" ht="15" x14ac:dyDescent="0.25">
      <c r="B464" s="688">
        <v>4157</v>
      </c>
      <c r="C464" s="688">
        <v>1095.99999999996</v>
      </c>
      <c r="D464" s="689">
        <v>4181</v>
      </c>
      <c r="E464" s="689">
        <v>1096.0999999999599</v>
      </c>
      <c r="G464" s="65">
        <v>1096.0999999999599</v>
      </c>
      <c r="H464" s="689">
        <v>4181</v>
      </c>
      <c r="I464" s="65">
        <v>1096.1999999999598</v>
      </c>
      <c r="J464" s="689">
        <v>4205</v>
      </c>
    </row>
    <row r="465" spans="2:10" ht="15" x14ac:dyDescent="0.25">
      <c r="B465" s="688">
        <v>4181</v>
      </c>
      <c r="C465" s="688">
        <v>1096.0999999999599</v>
      </c>
      <c r="D465" s="689">
        <v>4205</v>
      </c>
      <c r="E465" s="689">
        <v>1096.1999999999598</v>
      </c>
      <c r="G465" s="65">
        <v>1096.1999999999598</v>
      </c>
      <c r="H465" s="689">
        <v>4205</v>
      </c>
      <c r="I465" s="65">
        <v>1096.2999999999597</v>
      </c>
      <c r="J465" s="689">
        <v>4229</v>
      </c>
    </row>
    <row r="466" spans="2:10" ht="15" x14ac:dyDescent="0.25">
      <c r="B466" s="688">
        <v>4205</v>
      </c>
      <c r="C466" s="688">
        <v>1096.1999999999598</v>
      </c>
      <c r="D466" s="689">
        <v>4229</v>
      </c>
      <c r="E466" s="689">
        <v>1096.2999999999597</v>
      </c>
      <c r="G466" s="65">
        <v>1096.2999999999597</v>
      </c>
      <c r="H466" s="689">
        <v>4229</v>
      </c>
      <c r="I466" s="65">
        <v>1096.3999999999596</v>
      </c>
      <c r="J466" s="689">
        <v>4252</v>
      </c>
    </row>
    <row r="467" spans="2:10" ht="15" x14ac:dyDescent="0.25">
      <c r="B467" s="688">
        <v>4229</v>
      </c>
      <c r="C467" s="688">
        <v>1096.2999999999597</v>
      </c>
      <c r="D467" s="689">
        <v>4252</v>
      </c>
      <c r="E467" s="689">
        <v>1096.3999999999596</v>
      </c>
      <c r="G467" s="65">
        <v>1096.3999999999596</v>
      </c>
      <c r="H467" s="689">
        <v>4252</v>
      </c>
      <c r="I467" s="65">
        <v>1096.4999999999595</v>
      </c>
      <c r="J467" s="689">
        <v>4276</v>
      </c>
    </row>
    <row r="468" spans="2:10" ht="15" x14ac:dyDescent="0.25">
      <c r="B468" s="688">
        <v>4252</v>
      </c>
      <c r="C468" s="688">
        <v>1096.3999999999596</v>
      </c>
      <c r="D468" s="689">
        <v>4276</v>
      </c>
      <c r="E468" s="689">
        <v>1096.4999999999595</v>
      </c>
      <c r="G468" s="65">
        <v>1096.4999999999595</v>
      </c>
      <c r="H468" s="689">
        <v>4276</v>
      </c>
      <c r="I468" s="65">
        <v>1096.5999999999594</v>
      </c>
      <c r="J468" s="689">
        <v>4300</v>
      </c>
    </row>
    <row r="469" spans="2:10" ht="15" x14ac:dyDescent="0.25">
      <c r="B469" s="688">
        <v>4276</v>
      </c>
      <c r="C469" s="688">
        <v>1096.4999999999595</v>
      </c>
      <c r="D469" s="689">
        <v>4300</v>
      </c>
      <c r="E469" s="689">
        <v>1096.5999999999594</v>
      </c>
      <c r="G469" s="65">
        <v>1096.5999999999594</v>
      </c>
      <c r="H469" s="689">
        <v>4300</v>
      </c>
      <c r="I469" s="65">
        <v>1096.6999999999593</v>
      </c>
      <c r="J469" s="689">
        <v>4324</v>
      </c>
    </row>
    <row r="470" spans="2:10" ht="15" x14ac:dyDescent="0.25">
      <c r="B470" s="688">
        <v>4300</v>
      </c>
      <c r="C470" s="688">
        <v>1096.5999999999594</v>
      </c>
      <c r="D470" s="689">
        <v>4324</v>
      </c>
      <c r="E470" s="689">
        <v>1096.6999999999593</v>
      </c>
      <c r="G470" s="65">
        <v>1096.6999999999593</v>
      </c>
      <c r="H470" s="689">
        <v>4324</v>
      </c>
      <c r="I470" s="65">
        <v>1096.7999999999593</v>
      </c>
      <c r="J470" s="689">
        <v>4348</v>
      </c>
    </row>
    <row r="471" spans="2:10" ht="15" x14ac:dyDescent="0.25">
      <c r="B471" s="688">
        <v>4324</v>
      </c>
      <c r="C471" s="688">
        <v>1096.6999999999593</v>
      </c>
      <c r="D471" s="689">
        <v>4348</v>
      </c>
      <c r="E471" s="689">
        <v>1096.7999999999593</v>
      </c>
      <c r="G471" s="65">
        <v>1096.7999999999593</v>
      </c>
      <c r="H471" s="689">
        <v>4348</v>
      </c>
      <c r="I471" s="65">
        <v>1096.8999999999592</v>
      </c>
      <c r="J471" s="689">
        <v>4371</v>
      </c>
    </row>
    <row r="472" spans="2:10" ht="15" x14ac:dyDescent="0.25">
      <c r="B472" s="688">
        <v>4348</v>
      </c>
      <c r="C472" s="688">
        <v>1096.7999999999593</v>
      </c>
      <c r="D472" s="689">
        <v>4371</v>
      </c>
      <c r="E472" s="689">
        <v>1096.8999999999592</v>
      </c>
      <c r="G472" s="65">
        <v>1096.8999999999592</v>
      </c>
      <c r="H472" s="689">
        <v>4371</v>
      </c>
      <c r="I472" s="65">
        <v>1096.9999999999591</v>
      </c>
      <c r="J472" s="689">
        <v>4395</v>
      </c>
    </row>
    <row r="473" spans="2:10" ht="15" x14ac:dyDescent="0.25">
      <c r="B473" s="688">
        <v>4371</v>
      </c>
      <c r="C473" s="688">
        <v>1096.8999999999592</v>
      </c>
      <c r="D473" s="689">
        <v>4395</v>
      </c>
      <c r="E473" s="689">
        <v>1096.9999999999591</v>
      </c>
      <c r="G473" s="65">
        <v>1096.9999999999591</v>
      </c>
      <c r="H473" s="689">
        <v>4395</v>
      </c>
      <c r="I473" s="65">
        <v>1097.099999999959</v>
      </c>
      <c r="J473" s="689">
        <v>4419</v>
      </c>
    </row>
    <row r="474" spans="2:10" ht="15" x14ac:dyDescent="0.25">
      <c r="B474" s="688">
        <v>4395</v>
      </c>
      <c r="C474" s="688">
        <v>1096.9999999999591</v>
      </c>
      <c r="D474" s="689">
        <v>4419</v>
      </c>
      <c r="E474" s="689">
        <v>1097.099999999959</v>
      </c>
      <c r="G474" s="65">
        <v>1097.099999999959</v>
      </c>
      <c r="H474" s="689">
        <v>4419</v>
      </c>
      <c r="I474" s="65">
        <v>1097.1999999999589</v>
      </c>
      <c r="J474" s="689">
        <v>4444</v>
      </c>
    </row>
    <row r="475" spans="2:10" ht="15" x14ac:dyDescent="0.25">
      <c r="B475" s="688">
        <v>4419</v>
      </c>
      <c r="C475" s="688">
        <v>1097.099999999959</v>
      </c>
      <c r="D475" s="689">
        <v>4444</v>
      </c>
      <c r="E475" s="689">
        <v>1097.1999999999589</v>
      </c>
      <c r="G475" s="65">
        <v>1097.1999999999589</v>
      </c>
      <c r="H475" s="689">
        <v>4444</v>
      </c>
      <c r="I475" s="65">
        <v>1097.2999999999588</v>
      </c>
      <c r="J475" s="689">
        <v>4468</v>
      </c>
    </row>
    <row r="476" spans="2:10" ht="15" x14ac:dyDescent="0.25">
      <c r="B476" s="688">
        <v>4444</v>
      </c>
      <c r="C476" s="688">
        <v>1097.1999999999589</v>
      </c>
      <c r="D476" s="689">
        <v>4468</v>
      </c>
      <c r="E476" s="689">
        <v>1097.2999999999588</v>
      </c>
      <c r="G476" s="65">
        <v>1097.2999999999588</v>
      </c>
      <c r="H476" s="689">
        <v>4468</v>
      </c>
      <c r="I476" s="65">
        <v>1097.3999999999587</v>
      </c>
      <c r="J476" s="689">
        <v>4492</v>
      </c>
    </row>
    <row r="477" spans="2:10" ht="15" x14ac:dyDescent="0.25">
      <c r="B477" s="688">
        <v>4468</v>
      </c>
      <c r="C477" s="688">
        <v>1097.2999999999588</v>
      </c>
      <c r="D477" s="689">
        <v>4492</v>
      </c>
      <c r="E477" s="689">
        <v>1097.3999999999587</v>
      </c>
      <c r="G477" s="65">
        <v>1097.3999999999587</v>
      </c>
      <c r="H477" s="689">
        <v>4492</v>
      </c>
      <c r="I477" s="65">
        <v>1097.4999999999586</v>
      </c>
      <c r="J477" s="689">
        <v>4517</v>
      </c>
    </row>
    <row r="478" spans="2:10" ht="15" x14ac:dyDescent="0.25">
      <c r="B478" s="688">
        <v>4492</v>
      </c>
      <c r="C478" s="688">
        <v>1097.3999999999587</v>
      </c>
      <c r="D478" s="689">
        <v>4517</v>
      </c>
      <c r="E478" s="689">
        <v>1097.4999999999586</v>
      </c>
      <c r="G478" s="65">
        <v>1097.4999999999586</v>
      </c>
      <c r="H478" s="689">
        <v>4517</v>
      </c>
      <c r="I478" s="65">
        <v>1097.5999999999585</v>
      </c>
      <c r="J478" s="689">
        <v>4541</v>
      </c>
    </row>
    <row r="479" spans="2:10" ht="15" x14ac:dyDescent="0.25">
      <c r="B479" s="688">
        <v>4517</v>
      </c>
      <c r="C479" s="688">
        <v>1097.4999999999586</v>
      </c>
      <c r="D479" s="689">
        <v>4541</v>
      </c>
      <c r="E479" s="689">
        <v>1097.5999999999585</v>
      </c>
      <c r="G479" s="65">
        <v>1097.5999999999585</v>
      </c>
      <c r="H479" s="689">
        <v>4541</v>
      </c>
      <c r="I479" s="65">
        <v>1097.6999999999584</v>
      </c>
      <c r="J479" s="689">
        <v>4565</v>
      </c>
    </row>
    <row r="480" spans="2:10" ht="15" x14ac:dyDescent="0.25">
      <c r="B480" s="688">
        <v>4541</v>
      </c>
      <c r="C480" s="688">
        <v>1097.5999999999585</v>
      </c>
      <c r="D480" s="689">
        <v>4565</v>
      </c>
      <c r="E480" s="689">
        <v>1097.6999999999584</v>
      </c>
      <c r="G480" s="65">
        <v>1097.6999999999584</v>
      </c>
      <c r="H480" s="689">
        <v>4565</v>
      </c>
      <c r="I480" s="65">
        <v>1097.7999999999583</v>
      </c>
      <c r="J480" s="689">
        <v>4589</v>
      </c>
    </row>
    <row r="481" spans="2:10" ht="15" x14ac:dyDescent="0.25">
      <c r="B481" s="688">
        <v>4565</v>
      </c>
      <c r="C481" s="688">
        <v>1097.6999999999584</v>
      </c>
      <c r="D481" s="689">
        <v>4589</v>
      </c>
      <c r="E481" s="689">
        <v>1097.7999999999583</v>
      </c>
      <c r="G481" s="65">
        <v>1097.7999999999583</v>
      </c>
      <c r="H481" s="689">
        <v>4589</v>
      </c>
      <c r="I481" s="65">
        <v>1097.8999999999583</v>
      </c>
      <c r="J481" s="689">
        <v>4614</v>
      </c>
    </row>
    <row r="482" spans="2:10" ht="15" x14ac:dyDescent="0.25">
      <c r="B482" s="688">
        <v>4589</v>
      </c>
      <c r="C482" s="688">
        <v>1097.7999999999583</v>
      </c>
      <c r="D482" s="689">
        <v>4614</v>
      </c>
      <c r="E482" s="689">
        <v>1097.8999999999583</v>
      </c>
      <c r="G482" s="65">
        <v>1097.8999999999583</v>
      </c>
      <c r="H482" s="689">
        <v>4614</v>
      </c>
      <c r="I482" s="65">
        <v>1097.9999999999582</v>
      </c>
      <c r="J482" s="689">
        <v>4638</v>
      </c>
    </row>
    <row r="483" spans="2:10" ht="15" x14ac:dyDescent="0.25">
      <c r="B483" s="688">
        <v>4614</v>
      </c>
      <c r="C483" s="688">
        <v>1097.8999999999583</v>
      </c>
      <c r="D483" s="689">
        <v>4638</v>
      </c>
      <c r="E483" s="689">
        <v>1097.9999999999582</v>
      </c>
      <c r="G483" s="65">
        <v>1097.9999999999582</v>
      </c>
      <c r="H483" s="689">
        <v>4638</v>
      </c>
      <c r="I483" s="65">
        <v>1098.0999999999581</v>
      </c>
      <c r="J483" s="689">
        <v>4663</v>
      </c>
    </row>
    <row r="484" spans="2:10" ht="15" x14ac:dyDescent="0.25">
      <c r="B484" s="688">
        <v>4638</v>
      </c>
      <c r="C484" s="688">
        <v>1097.9999999999582</v>
      </c>
      <c r="D484" s="689">
        <v>4663</v>
      </c>
      <c r="E484" s="689">
        <v>1098.0999999999581</v>
      </c>
      <c r="G484" s="65">
        <v>1098.0999999999581</v>
      </c>
      <c r="H484" s="689">
        <v>4663</v>
      </c>
      <c r="I484" s="65">
        <v>1098.199999999958</v>
      </c>
      <c r="J484" s="689">
        <v>4687</v>
      </c>
    </row>
    <row r="485" spans="2:10" ht="15" x14ac:dyDescent="0.25">
      <c r="B485" s="688">
        <v>4663</v>
      </c>
      <c r="C485" s="688">
        <v>1098.0999999999581</v>
      </c>
      <c r="D485" s="689">
        <v>4687</v>
      </c>
      <c r="E485" s="689">
        <v>1098.199999999958</v>
      </c>
      <c r="G485" s="65">
        <v>1098.199999999958</v>
      </c>
      <c r="H485" s="689">
        <v>4687</v>
      </c>
      <c r="I485" s="65">
        <v>1098.2999999999579</v>
      </c>
      <c r="J485" s="689">
        <v>4712</v>
      </c>
    </row>
    <row r="486" spans="2:10" ht="15" x14ac:dyDescent="0.25">
      <c r="B486" s="688">
        <v>4687</v>
      </c>
      <c r="C486" s="688">
        <v>1098.199999999958</v>
      </c>
      <c r="D486" s="689">
        <v>4712</v>
      </c>
      <c r="E486" s="689">
        <v>1098.2999999999579</v>
      </c>
      <c r="G486" s="65">
        <v>1098.2999999999579</v>
      </c>
      <c r="H486" s="689">
        <v>4712</v>
      </c>
      <c r="I486" s="65">
        <v>1098.3999999999578</v>
      </c>
      <c r="J486" s="689">
        <v>4737</v>
      </c>
    </row>
    <row r="487" spans="2:10" ht="15" x14ac:dyDescent="0.25">
      <c r="B487" s="688">
        <v>4712</v>
      </c>
      <c r="C487" s="688">
        <v>1098.2999999999579</v>
      </c>
      <c r="D487" s="689">
        <v>4737</v>
      </c>
      <c r="E487" s="689">
        <v>1098.3999999999578</v>
      </c>
      <c r="G487" s="65">
        <v>1098.3999999999578</v>
      </c>
      <c r="H487" s="689">
        <v>4737</v>
      </c>
      <c r="I487" s="65">
        <v>1098.4999999999577</v>
      </c>
      <c r="J487" s="689">
        <v>4762</v>
      </c>
    </row>
    <row r="488" spans="2:10" ht="15" x14ac:dyDescent="0.25">
      <c r="B488" s="688">
        <v>4737</v>
      </c>
      <c r="C488" s="688">
        <v>1098.3999999999578</v>
      </c>
      <c r="D488" s="689">
        <v>4762</v>
      </c>
      <c r="E488" s="689">
        <v>1098.4999999999577</v>
      </c>
      <c r="G488" s="65">
        <v>1098.4999999999577</v>
      </c>
      <c r="H488" s="689">
        <v>4762</v>
      </c>
      <c r="I488" s="65">
        <v>1098.5999999999576</v>
      </c>
      <c r="J488" s="689">
        <v>4787</v>
      </c>
    </row>
    <row r="489" spans="2:10" ht="15" x14ac:dyDescent="0.25">
      <c r="B489" s="688">
        <v>4762</v>
      </c>
      <c r="C489" s="688">
        <v>1098.4999999999577</v>
      </c>
      <c r="D489" s="689">
        <v>4787</v>
      </c>
      <c r="E489" s="689">
        <v>1098.5999999999576</v>
      </c>
      <c r="G489" s="65">
        <v>1098.5999999999576</v>
      </c>
      <c r="H489" s="689">
        <v>4787</v>
      </c>
      <c r="I489" s="65">
        <v>1098.6999999999575</v>
      </c>
      <c r="J489" s="689">
        <v>4811</v>
      </c>
    </row>
    <row r="490" spans="2:10" ht="15" x14ac:dyDescent="0.25">
      <c r="B490" s="688">
        <v>4787</v>
      </c>
      <c r="C490" s="688">
        <v>1098.5999999999576</v>
      </c>
      <c r="D490" s="689">
        <v>4811</v>
      </c>
      <c r="E490" s="689">
        <v>1098.6999999999575</v>
      </c>
      <c r="G490" s="65">
        <v>1098.6999999999575</v>
      </c>
      <c r="H490" s="689">
        <v>4811</v>
      </c>
      <c r="I490" s="65">
        <v>1098.7999999999574</v>
      </c>
      <c r="J490" s="689">
        <v>4836</v>
      </c>
    </row>
    <row r="491" spans="2:10" ht="15" x14ac:dyDescent="0.25">
      <c r="B491" s="688">
        <v>4811</v>
      </c>
      <c r="C491" s="688">
        <v>1098.6999999999575</v>
      </c>
      <c r="D491" s="689">
        <v>4836</v>
      </c>
      <c r="E491" s="689">
        <v>1098.7999999999574</v>
      </c>
      <c r="G491" s="65">
        <v>1098.7999999999574</v>
      </c>
      <c r="H491" s="689">
        <v>4836</v>
      </c>
      <c r="I491" s="65">
        <v>1098.8999999999573</v>
      </c>
      <c r="J491" s="689">
        <v>4861</v>
      </c>
    </row>
    <row r="492" spans="2:10" ht="15" x14ac:dyDescent="0.25">
      <c r="B492" s="688">
        <v>4836</v>
      </c>
      <c r="C492" s="688">
        <v>1098.7999999999574</v>
      </c>
      <c r="D492" s="689">
        <v>4861</v>
      </c>
      <c r="E492" s="689">
        <v>1098.8999999999573</v>
      </c>
      <c r="G492" s="65">
        <v>1098.8999999999573</v>
      </c>
      <c r="H492" s="689">
        <v>4861</v>
      </c>
      <c r="I492" s="65">
        <v>1098.9999999999573</v>
      </c>
      <c r="J492" s="689">
        <v>4886</v>
      </c>
    </row>
    <row r="493" spans="2:10" ht="15" x14ac:dyDescent="0.25">
      <c r="B493" s="688">
        <v>4861</v>
      </c>
      <c r="C493" s="688">
        <v>1098.8999999999573</v>
      </c>
      <c r="D493" s="689">
        <v>4886</v>
      </c>
      <c r="E493" s="689">
        <v>1098.9999999999573</v>
      </c>
      <c r="G493" s="65">
        <v>1098.9999999999573</v>
      </c>
      <c r="H493" s="689">
        <v>4886</v>
      </c>
      <c r="I493" s="65">
        <v>1099.0999999999572</v>
      </c>
      <c r="J493" s="689">
        <v>4911</v>
      </c>
    </row>
    <row r="494" spans="2:10" ht="15" x14ac:dyDescent="0.25">
      <c r="B494" s="688">
        <v>4886</v>
      </c>
      <c r="C494" s="688">
        <v>1098.9999999999573</v>
      </c>
      <c r="D494" s="689">
        <v>4911</v>
      </c>
      <c r="E494" s="689">
        <v>1099.0999999999572</v>
      </c>
      <c r="G494" s="65">
        <v>1099.0999999999572</v>
      </c>
      <c r="H494" s="689">
        <v>4911</v>
      </c>
      <c r="I494" s="65">
        <v>1099.1999999999571</v>
      </c>
      <c r="J494" s="689">
        <v>4936</v>
      </c>
    </row>
    <row r="495" spans="2:10" ht="15" x14ac:dyDescent="0.25">
      <c r="B495" s="688">
        <v>4911</v>
      </c>
      <c r="C495" s="688">
        <v>1099.0999999999572</v>
      </c>
      <c r="D495" s="689">
        <v>4936</v>
      </c>
      <c r="E495" s="689">
        <v>1099.1999999999571</v>
      </c>
      <c r="G495" s="65">
        <v>1099.1999999999571</v>
      </c>
      <c r="H495" s="689">
        <v>4936</v>
      </c>
      <c r="I495" s="65">
        <v>1099.299999999957</v>
      </c>
      <c r="J495" s="689">
        <v>4962</v>
      </c>
    </row>
    <row r="496" spans="2:10" ht="15" x14ac:dyDescent="0.25">
      <c r="B496" s="688">
        <v>4936</v>
      </c>
      <c r="C496" s="688">
        <v>1099.1999999999571</v>
      </c>
      <c r="D496" s="689">
        <v>4962</v>
      </c>
      <c r="E496" s="689">
        <v>1099.299999999957</v>
      </c>
      <c r="G496" s="65">
        <v>1099.299999999957</v>
      </c>
      <c r="H496" s="689">
        <v>4962</v>
      </c>
      <c r="I496" s="65">
        <v>1099.3999999999569</v>
      </c>
      <c r="J496" s="689">
        <v>4987</v>
      </c>
    </row>
    <row r="497" spans="2:10" ht="15" x14ac:dyDescent="0.25">
      <c r="B497" s="688">
        <v>4962</v>
      </c>
      <c r="C497" s="688">
        <v>1099.299999999957</v>
      </c>
      <c r="D497" s="689">
        <v>4987</v>
      </c>
      <c r="E497" s="689">
        <v>1099.3999999999569</v>
      </c>
      <c r="G497" s="65">
        <v>1099.3999999999569</v>
      </c>
      <c r="H497" s="689">
        <v>4987</v>
      </c>
      <c r="I497" s="65">
        <v>1099.4999999999568</v>
      </c>
      <c r="J497" s="689">
        <v>5012</v>
      </c>
    </row>
    <row r="498" spans="2:10" ht="15" x14ac:dyDescent="0.25">
      <c r="B498" s="688">
        <v>4987</v>
      </c>
      <c r="C498" s="688">
        <v>1099.3999999999569</v>
      </c>
      <c r="D498" s="689">
        <v>5012</v>
      </c>
      <c r="E498" s="689">
        <v>1099.4999999999568</v>
      </c>
      <c r="G498" s="65">
        <v>1099.4999999999568</v>
      </c>
      <c r="H498" s="689">
        <v>5012</v>
      </c>
      <c r="I498" s="65">
        <v>1099.5999999999567</v>
      </c>
      <c r="J498" s="689">
        <v>5038</v>
      </c>
    </row>
    <row r="499" spans="2:10" ht="15" x14ac:dyDescent="0.25">
      <c r="B499" s="688">
        <v>5012</v>
      </c>
      <c r="C499" s="688">
        <v>1099.4999999999568</v>
      </c>
      <c r="D499" s="689">
        <v>5038</v>
      </c>
      <c r="E499" s="689">
        <v>1099.5999999999567</v>
      </c>
      <c r="G499" s="65">
        <v>1099.5999999999567</v>
      </c>
      <c r="H499" s="689">
        <v>5038</v>
      </c>
      <c r="I499" s="65">
        <v>1099.6999999999566</v>
      </c>
      <c r="J499" s="689">
        <v>5063</v>
      </c>
    </row>
    <row r="500" spans="2:10" ht="15" x14ac:dyDescent="0.25">
      <c r="B500" s="688">
        <v>5038</v>
      </c>
      <c r="C500" s="688">
        <v>1099.5999999999567</v>
      </c>
      <c r="D500" s="689">
        <v>5063</v>
      </c>
      <c r="E500" s="689">
        <v>1099.6999999999566</v>
      </c>
      <c r="G500" s="65">
        <v>1099.6999999999566</v>
      </c>
      <c r="H500" s="689">
        <v>5063</v>
      </c>
      <c r="I500" s="65">
        <v>1099.7999999999565</v>
      </c>
      <c r="J500" s="689">
        <v>5088</v>
      </c>
    </row>
    <row r="501" spans="2:10" ht="15" x14ac:dyDescent="0.25">
      <c r="B501" s="688">
        <v>5063</v>
      </c>
      <c r="C501" s="688">
        <v>1099.6999999999566</v>
      </c>
      <c r="D501" s="689">
        <v>5088</v>
      </c>
      <c r="E501" s="689">
        <v>1099.7999999999565</v>
      </c>
      <c r="G501" s="65">
        <v>1099.7999999999565</v>
      </c>
      <c r="H501" s="689">
        <v>5088</v>
      </c>
      <c r="I501" s="65">
        <v>1099.8999999999564</v>
      </c>
      <c r="J501" s="689">
        <v>5114</v>
      </c>
    </row>
    <row r="502" spans="2:10" ht="15" x14ac:dyDescent="0.25">
      <c r="B502" s="688">
        <v>5088</v>
      </c>
      <c r="C502" s="688">
        <v>1099.7999999999565</v>
      </c>
      <c r="D502" s="689">
        <v>5114</v>
      </c>
      <c r="E502" s="689">
        <v>1099.8999999999564</v>
      </c>
      <c r="G502" s="65">
        <v>1099.8999999999564</v>
      </c>
      <c r="H502" s="689">
        <v>5114</v>
      </c>
      <c r="I502" s="65">
        <v>1099.9999999999563</v>
      </c>
      <c r="J502" s="689">
        <v>5139</v>
      </c>
    </row>
    <row r="503" spans="2:10" ht="15" x14ac:dyDescent="0.25">
      <c r="B503" s="688">
        <v>5114</v>
      </c>
      <c r="C503" s="688">
        <v>1099.8999999999564</v>
      </c>
      <c r="D503" s="689">
        <v>5139</v>
      </c>
      <c r="E503" s="689">
        <v>1099.9999999999563</v>
      </c>
      <c r="G503" s="65">
        <v>1099.9999999999563</v>
      </c>
      <c r="H503" s="689">
        <v>5139</v>
      </c>
      <c r="I503" s="65">
        <v>1100.0999999999563</v>
      </c>
      <c r="J503" s="689">
        <v>5165</v>
      </c>
    </row>
    <row r="504" spans="2:10" ht="15" x14ac:dyDescent="0.25">
      <c r="B504" s="688">
        <v>5139</v>
      </c>
      <c r="C504" s="688">
        <v>1099.9999999999563</v>
      </c>
      <c r="D504" s="689">
        <v>5165</v>
      </c>
      <c r="E504" s="689">
        <v>1100.0999999999563</v>
      </c>
      <c r="G504" s="65">
        <v>1100.0999999999563</v>
      </c>
      <c r="H504" s="689">
        <v>5165</v>
      </c>
      <c r="I504" s="65">
        <v>1100.1999999999562</v>
      </c>
      <c r="J504" s="689">
        <v>5191</v>
      </c>
    </row>
    <row r="505" spans="2:10" ht="15" x14ac:dyDescent="0.25">
      <c r="B505" s="688">
        <v>5165</v>
      </c>
      <c r="C505" s="688">
        <v>1100.0999999999563</v>
      </c>
      <c r="D505" s="689">
        <v>5191</v>
      </c>
      <c r="E505" s="689">
        <v>1100.1999999999562</v>
      </c>
      <c r="G505" s="65">
        <v>1100.1999999999562</v>
      </c>
      <c r="H505" s="689">
        <v>5191</v>
      </c>
      <c r="I505" s="65">
        <v>1100.2999999999561</v>
      </c>
      <c r="J505" s="689">
        <v>5217</v>
      </c>
    </row>
    <row r="506" spans="2:10" ht="15" x14ac:dyDescent="0.25">
      <c r="B506" s="688">
        <v>5191</v>
      </c>
      <c r="C506" s="688">
        <v>1100.1999999999562</v>
      </c>
      <c r="D506" s="689">
        <v>5217</v>
      </c>
      <c r="E506" s="689">
        <v>1100.2999999999561</v>
      </c>
      <c r="G506" s="65">
        <v>1100.2999999999561</v>
      </c>
      <c r="H506" s="689">
        <v>5217</v>
      </c>
      <c r="I506" s="65">
        <v>1100.399999999956</v>
      </c>
      <c r="J506" s="689">
        <v>5242</v>
      </c>
    </row>
    <row r="507" spans="2:10" ht="15" x14ac:dyDescent="0.25">
      <c r="B507" s="688">
        <v>5217</v>
      </c>
      <c r="C507" s="688">
        <v>1100.2999999999561</v>
      </c>
      <c r="D507" s="689">
        <v>5242</v>
      </c>
      <c r="E507" s="689">
        <v>1100.399999999956</v>
      </c>
      <c r="G507" s="65">
        <v>1100.399999999956</v>
      </c>
      <c r="H507" s="689">
        <v>5242</v>
      </c>
      <c r="I507" s="65">
        <v>1100.4999999999559</v>
      </c>
      <c r="J507" s="689">
        <v>5268</v>
      </c>
    </row>
    <row r="508" spans="2:10" ht="15" x14ac:dyDescent="0.25">
      <c r="B508" s="688">
        <v>5242</v>
      </c>
      <c r="C508" s="688">
        <v>1100.399999999956</v>
      </c>
      <c r="D508" s="689">
        <v>5268</v>
      </c>
      <c r="E508" s="689">
        <v>1100.4999999999559</v>
      </c>
      <c r="G508" s="65">
        <v>1100.4999999999559</v>
      </c>
      <c r="H508" s="689">
        <v>5268</v>
      </c>
      <c r="I508" s="65">
        <v>1100.5999999999558</v>
      </c>
      <c r="J508" s="689">
        <v>5294</v>
      </c>
    </row>
    <row r="509" spans="2:10" ht="15" x14ac:dyDescent="0.25">
      <c r="B509" s="688">
        <v>5268</v>
      </c>
      <c r="C509" s="688">
        <v>1100.4999999999559</v>
      </c>
      <c r="D509" s="689">
        <v>5294</v>
      </c>
      <c r="E509" s="689">
        <v>1100.5999999999558</v>
      </c>
      <c r="G509" s="65">
        <v>1100.5999999999558</v>
      </c>
      <c r="H509" s="689">
        <v>5294</v>
      </c>
      <c r="I509" s="65">
        <v>1100.6999999999557</v>
      </c>
      <c r="J509" s="689">
        <v>5320</v>
      </c>
    </row>
    <row r="510" spans="2:10" ht="15" x14ac:dyDescent="0.25">
      <c r="B510" s="688">
        <v>5294</v>
      </c>
      <c r="C510" s="688">
        <v>1100.5999999999558</v>
      </c>
      <c r="D510" s="689">
        <v>5320</v>
      </c>
      <c r="E510" s="689">
        <v>1100.6999999999557</v>
      </c>
      <c r="G510" s="65">
        <v>1100.6999999999557</v>
      </c>
      <c r="H510" s="689">
        <v>5320</v>
      </c>
      <c r="I510" s="65">
        <v>1100.7999999999556</v>
      </c>
      <c r="J510" s="689">
        <v>5346</v>
      </c>
    </row>
    <row r="511" spans="2:10" ht="15" x14ac:dyDescent="0.25">
      <c r="B511" s="688">
        <v>5320</v>
      </c>
      <c r="C511" s="688">
        <v>1100.6999999999557</v>
      </c>
      <c r="D511" s="689">
        <v>5346</v>
      </c>
      <c r="E511" s="689">
        <v>1100.7999999999556</v>
      </c>
      <c r="G511" s="65">
        <v>1100.7999999999556</v>
      </c>
      <c r="H511" s="689">
        <v>5346</v>
      </c>
      <c r="I511" s="65">
        <v>1100.8999999999555</v>
      </c>
      <c r="J511" s="689">
        <v>5372</v>
      </c>
    </row>
    <row r="512" spans="2:10" ht="15" x14ac:dyDescent="0.25">
      <c r="B512" s="688">
        <v>5346</v>
      </c>
      <c r="C512" s="688">
        <v>1100.7999999999556</v>
      </c>
      <c r="D512" s="689">
        <v>5372</v>
      </c>
      <c r="E512" s="689">
        <v>1100.8999999999555</v>
      </c>
      <c r="G512" s="65">
        <v>1100.8999999999555</v>
      </c>
      <c r="H512" s="689">
        <v>5372</v>
      </c>
      <c r="I512" s="65">
        <v>1100.9999999999554</v>
      </c>
      <c r="J512" s="689">
        <v>5398</v>
      </c>
    </row>
    <row r="513" spans="2:10" ht="15" x14ac:dyDescent="0.25">
      <c r="B513" s="688">
        <v>5372</v>
      </c>
      <c r="C513" s="688">
        <v>1100.8999999999555</v>
      </c>
      <c r="D513" s="689">
        <v>5398</v>
      </c>
      <c r="E513" s="689">
        <v>1100.9999999999554</v>
      </c>
      <c r="G513" s="65">
        <v>1100.9999999999554</v>
      </c>
      <c r="H513" s="689">
        <v>5398</v>
      </c>
      <c r="I513" s="65">
        <v>1101.0999999999553</v>
      </c>
      <c r="J513" s="689">
        <v>5424</v>
      </c>
    </row>
    <row r="514" spans="2:10" ht="15" x14ac:dyDescent="0.25">
      <c r="B514" s="688">
        <v>5398</v>
      </c>
      <c r="C514" s="688">
        <v>1100.9999999999554</v>
      </c>
      <c r="D514" s="689">
        <v>5424</v>
      </c>
      <c r="E514" s="689">
        <v>1101.0999999999553</v>
      </c>
      <c r="G514" s="65">
        <v>1101.0999999999553</v>
      </c>
      <c r="H514" s="689">
        <v>5424</v>
      </c>
      <c r="I514" s="65">
        <v>1101.1999999999553</v>
      </c>
      <c r="J514" s="689">
        <v>5451</v>
      </c>
    </row>
    <row r="515" spans="2:10" ht="15" x14ac:dyDescent="0.25">
      <c r="B515" s="688">
        <v>5424</v>
      </c>
      <c r="C515" s="688">
        <v>1101.0999999999553</v>
      </c>
      <c r="D515" s="689">
        <v>5451</v>
      </c>
      <c r="E515" s="689">
        <v>1101.1999999999553</v>
      </c>
      <c r="G515" s="65">
        <v>1101.1999999999553</v>
      </c>
      <c r="H515" s="689">
        <v>5451</v>
      </c>
      <c r="I515" s="65">
        <v>1101.2999999999552</v>
      </c>
      <c r="J515" s="689">
        <v>5477</v>
      </c>
    </row>
    <row r="516" spans="2:10" ht="15" x14ac:dyDescent="0.25">
      <c r="B516" s="688">
        <v>5451</v>
      </c>
      <c r="C516" s="688">
        <v>1101.1999999999553</v>
      </c>
      <c r="D516" s="689">
        <v>5477</v>
      </c>
      <c r="E516" s="689">
        <v>1101.2999999999552</v>
      </c>
      <c r="G516" s="65">
        <v>1101.2999999999552</v>
      </c>
      <c r="H516" s="689">
        <v>5477</v>
      </c>
      <c r="I516" s="65">
        <v>1101.3999999999551</v>
      </c>
      <c r="J516" s="689">
        <v>5503</v>
      </c>
    </row>
    <row r="517" spans="2:10" ht="15" x14ac:dyDescent="0.25">
      <c r="B517" s="688">
        <v>5477</v>
      </c>
      <c r="C517" s="688">
        <v>1101.2999999999552</v>
      </c>
      <c r="D517" s="689">
        <v>5503</v>
      </c>
      <c r="E517" s="689">
        <v>1101.3999999999551</v>
      </c>
      <c r="G517" s="65">
        <v>1101.3999999999551</v>
      </c>
      <c r="H517" s="689">
        <v>5503</v>
      </c>
      <c r="I517" s="65">
        <v>1101.499999999955</v>
      </c>
      <c r="J517" s="689">
        <v>5530</v>
      </c>
    </row>
    <row r="518" spans="2:10" ht="15" x14ac:dyDescent="0.25">
      <c r="B518" s="688">
        <v>5503</v>
      </c>
      <c r="C518" s="688">
        <v>1101.3999999999551</v>
      </c>
      <c r="D518" s="689">
        <v>5530</v>
      </c>
      <c r="E518" s="689">
        <v>1101.499999999955</v>
      </c>
      <c r="G518" s="65">
        <v>1101.499999999955</v>
      </c>
      <c r="H518" s="689">
        <v>5530</v>
      </c>
      <c r="I518" s="65">
        <v>1101.5999999999549</v>
      </c>
      <c r="J518" s="689">
        <v>5556</v>
      </c>
    </row>
    <row r="519" spans="2:10" ht="15" x14ac:dyDescent="0.25">
      <c r="B519" s="688">
        <v>5530</v>
      </c>
      <c r="C519" s="688">
        <v>1101.499999999955</v>
      </c>
      <c r="D519" s="689">
        <v>5556</v>
      </c>
      <c r="E519" s="689">
        <v>1101.5999999999549</v>
      </c>
      <c r="G519" s="65">
        <v>1101.5999999999549</v>
      </c>
      <c r="H519" s="689">
        <v>5556</v>
      </c>
      <c r="I519" s="65">
        <v>1101.6999999999548</v>
      </c>
      <c r="J519" s="689">
        <v>5583</v>
      </c>
    </row>
    <row r="520" spans="2:10" ht="15" x14ac:dyDescent="0.25">
      <c r="B520" s="688">
        <v>5556</v>
      </c>
      <c r="C520" s="688">
        <v>1101.5999999999549</v>
      </c>
      <c r="D520" s="689">
        <v>5583</v>
      </c>
      <c r="E520" s="689">
        <v>1101.6999999999548</v>
      </c>
      <c r="G520" s="65">
        <v>1101.6999999999548</v>
      </c>
      <c r="H520" s="689">
        <v>5583</v>
      </c>
      <c r="I520" s="65">
        <v>1101.7999999999547</v>
      </c>
      <c r="J520" s="689">
        <v>5609</v>
      </c>
    </row>
    <row r="521" spans="2:10" ht="15" x14ac:dyDescent="0.25">
      <c r="B521" s="688">
        <v>5583</v>
      </c>
      <c r="C521" s="688">
        <v>1101.6999999999548</v>
      </c>
      <c r="D521" s="689">
        <v>5609</v>
      </c>
      <c r="E521" s="689">
        <v>1101.7999999999547</v>
      </c>
      <c r="G521" s="65">
        <v>1101.7999999999547</v>
      </c>
      <c r="H521" s="689">
        <v>5609</v>
      </c>
      <c r="I521" s="65">
        <v>1101.8999999999546</v>
      </c>
      <c r="J521" s="689">
        <v>5636</v>
      </c>
    </row>
    <row r="522" spans="2:10" ht="15" x14ac:dyDescent="0.25">
      <c r="B522" s="688">
        <v>5609</v>
      </c>
      <c r="C522" s="688">
        <v>1101.7999999999547</v>
      </c>
      <c r="D522" s="689">
        <v>5636</v>
      </c>
      <c r="E522" s="689">
        <v>1101.8999999999546</v>
      </c>
      <c r="G522" s="65">
        <v>1101.8999999999546</v>
      </c>
      <c r="H522" s="689">
        <v>5636</v>
      </c>
      <c r="I522" s="65">
        <v>1101.9999999999545</v>
      </c>
      <c r="J522" s="689">
        <v>5662</v>
      </c>
    </row>
    <row r="523" spans="2:10" ht="15" x14ac:dyDescent="0.25">
      <c r="B523" s="688">
        <v>5636</v>
      </c>
      <c r="C523" s="688">
        <v>1101.8999999999546</v>
      </c>
      <c r="D523" s="689">
        <v>5662</v>
      </c>
      <c r="E523" s="689">
        <v>1101.9999999999545</v>
      </c>
      <c r="G523" s="65">
        <v>1101.9999999999545</v>
      </c>
      <c r="H523" s="689">
        <v>5662</v>
      </c>
      <c r="I523" s="65">
        <v>1102.0999999999544</v>
      </c>
      <c r="J523" s="689">
        <v>5689</v>
      </c>
    </row>
    <row r="524" spans="2:10" ht="15" x14ac:dyDescent="0.25">
      <c r="B524" s="688">
        <v>5662</v>
      </c>
      <c r="C524" s="688">
        <v>1101.9999999999545</v>
      </c>
      <c r="D524" s="689">
        <v>5689</v>
      </c>
      <c r="E524" s="689">
        <v>1102.0999999999544</v>
      </c>
      <c r="G524" s="65">
        <v>1102.0999999999544</v>
      </c>
      <c r="H524" s="689">
        <v>5689</v>
      </c>
      <c r="I524" s="65">
        <v>1102.1999999999543</v>
      </c>
      <c r="J524" s="689">
        <v>5716</v>
      </c>
    </row>
    <row r="525" spans="2:10" ht="15" x14ac:dyDescent="0.25">
      <c r="B525" s="688">
        <v>5689</v>
      </c>
      <c r="C525" s="688">
        <v>1102.0999999999544</v>
      </c>
      <c r="D525" s="689">
        <v>5716</v>
      </c>
      <c r="E525" s="689">
        <v>1102.1999999999543</v>
      </c>
      <c r="G525" s="65">
        <v>1102.1999999999543</v>
      </c>
      <c r="H525" s="689">
        <v>5716</v>
      </c>
      <c r="I525" s="65">
        <v>1102.2999999999543</v>
      </c>
      <c r="J525" s="689">
        <v>5743</v>
      </c>
    </row>
    <row r="526" spans="2:10" ht="15" x14ac:dyDescent="0.25">
      <c r="B526" s="688">
        <v>5716</v>
      </c>
      <c r="C526" s="688">
        <v>1102.1999999999543</v>
      </c>
      <c r="D526" s="689">
        <v>5743</v>
      </c>
      <c r="E526" s="689">
        <v>1102.2999999999543</v>
      </c>
      <c r="G526" s="65">
        <v>1102.2999999999543</v>
      </c>
      <c r="H526" s="689">
        <v>5743</v>
      </c>
      <c r="I526" s="65">
        <v>1102.3999999999542</v>
      </c>
      <c r="J526" s="689">
        <v>5770</v>
      </c>
    </row>
    <row r="527" spans="2:10" ht="15" x14ac:dyDescent="0.25">
      <c r="B527" s="688">
        <v>5743</v>
      </c>
      <c r="C527" s="688">
        <v>1102.2999999999543</v>
      </c>
      <c r="D527" s="689">
        <v>5770</v>
      </c>
      <c r="E527" s="689">
        <v>1102.3999999999542</v>
      </c>
      <c r="G527" s="65">
        <v>1102.3999999999542</v>
      </c>
      <c r="H527" s="689">
        <v>5770</v>
      </c>
      <c r="I527" s="65">
        <v>1102.4999999999541</v>
      </c>
      <c r="J527" s="689">
        <v>5797</v>
      </c>
    </row>
    <row r="528" spans="2:10" ht="15" x14ac:dyDescent="0.25">
      <c r="B528" s="688">
        <v>5770</v>
      </c>
      <c r="C528" s="688">
        <v>1102.3999999999542</v>
      </c>
      <c r="D528" s="689">
        <v>5797</v>
      </c>
      <c r="E528" s="689">
        <v>1102.4999999999541</v>
      </c>
      <c r="G528" s="65">
        <v>1102.4999999999541</v>
      </c>
      <c r="H528" s="689">
        <v>5797</v>
      </c>
      <c r="I528" s="65">
        <v>1102.599999999954</v>
      </c>
      <c r="J528" s="689">
        <v>5824</v>
      </c>
    </row>
    <row r="529" spans="2:10" ht="15" x14ac:dyDescent="0.25">
      <c r="B529" s="688">
        <v>5797</v>
      </c>
      <c r="C529" s="688">
        <v>1102.4999999999541</v>
      </c>
      <c r="D529" s="689">
        <v>5824</v>
      </c>
      <c r="E529" s="689">
        <v>1102.599999999954</v>
      </c>
      <c r="G529" s="65">
        <v>1102.599999999954</v>
      </c>
      <c r="H529" s="689">
        <v>5824</v>
      </c>
      <c r="I529" s="65">
        <v>1102.6999999999539</v>
      </c>
      <c r="J529" s="689">
        <v>5850</v>
      </c>
    </row>
    <row r="530" spans="2:10" ht="15" x14ac:dyDescent="0.25">
      <c r="B530" s="688">
        <v>5824</v>
      </c>
      <c r="C530" s="688">
        <v>1102.599999999954</v>
      </c>
      <c r="D530" s="689">
        <v>5850</v>
      </c>
      <c r="E530" s="689">
        <v>1102.6999999999539</v>
      </c>
      <c r="G530" s="65">
        <v>1102.6999999999539</v>
      </c>
      <c r="H530" s="689">
        <v>5850</v>
      </c>
      <c r="I530" s="65">
        <v>1102.7999999999538</v>
      </c>
      <c r="J530" s="689">
        <v>5877</v>
      </c>
    </row>
    <row r="531" spans="2:10" ht="15" x14ac:dyDescent="0.25">
      <c r="B531" s="688">
        <v>5850</v>
      </c>
      <c r="C531" s="688">
        <v>1102.6999999999539</v>
      </c>
      <c r="D531" s="689">
        <v>5877</v>
      </c>
      <c r="E531" s="689">
        <v>1102.7999999999538</v>
      </c>
      <c r="G531" s="65">
        <v>1102.7999999999538</v>
      </c>
      <c r="H531" s="689">
        <v>5877</v>
      </c>
      <c r="I531" s="65">
        <v>1102.8999999999537</v>
      </c>
      <c r="J531" s="689">
        <v>5904</v>
      </c>
    </row>
    <row r="532" spans="2:10" ht="15" x14ac:dyDescent="0.25">
      <c r="B532" s="688">
        <v>5877</v>
      </c>
      <c r="C532" s="688">
        <v>1102.7999999999538</v>
      </c>
      <c r="D532" s="689">
        <v>5904</v>
      </c>
      <c r="E532" s="689">
        <v>1102.8999999999537</v>
      </c>
      <c r="G532" s="65">
        <v>1102.8999999999537</v>
      </c>
      <c r="H532" s="689">
        <v>5904</v>
      </c>
      <c r="I532" s="65">
        <v>1102.9999999999536</v>
      </c>
      <c r="J532" s="689">
        <v>5931</v>
      </c>
    </row>
    <row r="533" spans="2:10" ht="15" x14ac:dyDescent="0.25">
      <c r="B533" s="688">
        <v>5904</v>
      </c>
      <c r="C533" s="688">
        <v>1102.8999999999537</v>
      </c>
      <c r="D533" s="689">
        <v>5931</v>
      </c>
      <c r="E533" s="689">
        <v>1102.9999999999536</v>
      </c>
      <c r="G533" s="65">
        <v>1102.9999999999536</v>
      </c>
      <c r="H533" s="689">
        <v>5931</v>
      </c>
      <c r="I533" s="65">
        <v>1103.0999999999535</v>
      </c>
      <c r="J533" s="689">
        <v>5959</v>
      </c>
    </row>
    <row r="534" spans="2:10" ht="15" x14ac:dyDescent="0.25">
      <c r="B534" s="688">
        <v>5931</v>
      </c>
      <c r="C534" s="688">
        <v>1102.9999999999536</v>
      </c>
      <c r="D534" s="689">
        <v>5959</v>
      </c>
      <c r="E534" s="689">
        <v>1103.0999999999535</v>
      </c>
      <c r="G534" s="65">
        <v>1103.0999999999535</v>
      </c>
      <c r="H534" s="689">
        <v>5959</v>
      </c>
      <c r="I534" s="65">
        <v>1103.1999999999534</v>
      </c>
      <c r="J534" s="689">
        <v>5986</v>
      </c>
    </row>
    <row r="535" spans="2:10" ht="15" x14ac:dyDescent="0.25">
      <c r="B535" s="688">
        <v>5959</v>
      </c>
      <c r="C535" s="688">
        <v>1103.0999999999535</v>
      </c>
      <c r="D535" s="689">
        <v>5986</v>
      </c>
      <c r="E535" s="689">
        <v>1103.1999999999534</v>
      </c>
      <c r="G535" s="65">
        <v>1103.1999999999534</v>
      </c>
      <c r="H535" s="689">
        <v>5986</v>
      </c>
      <c r="I535" s="65">
        <v>1103.2999999999533</v>
      </c>
      <c r="J535" s="689">
        <v>6014</v>
      </c>
    </row>
    <row r="536" spans="2:10" ht="15" x14ac:dyDescent="0.25">
      <c r="B536" s="688">
        <v>5986</v>
      </c>
      <c r="C536" s="688">
        <v>1103.1999999999534</v>
      </c>
      <c r="D536" s="689">
        <v>6014</v>
      </c>
      <c r="E536" s="689">
        <v>1103.2999999999533</v>
      </c>
      <c r="G536" s="65">
        <v>1103.2999999999533</v>
      </c>
      <c r="H536" s="689">
        <v>6014</v>
      </c>
      <c r="I536" s="65">
        <v>1103.3999999999533</v>
      </c>
      <c r="J536" s="689">
        <v>6041</v>
      </c>
    </row>
    <row r="537" spans="2:10" ht="15" x14ac:dyDescent="0.25">
      <c r="B537" s="688">
        <v>6014</v>
      </c>
      <c r="C537" s="688">
        <v>1103.2999999999533</v>
      </c>
      <c r="D537" s="689">
        <v>6041</v>
      </c>
      <c r="E537" s="689">
        <v>1103.3999999999533</v>
      </c>
      <c r="G537" s="65">
        <v>1103.3999999999533</v>
      </c>
      <c r="H537" s="689">
        <v>6041</v>
      </c>
      <c r="I537" s="65">
        <v>1103.4999999999532</v>
      </c>
      <c r="J537" s="689">
        <v>6069</v>
      </c>
    </row>
    <row r="538" spans="2:10" ht="15" x14ac:dyDescent="0.25">
      <c r="B538" s="688">
        <v>6041</v>
      </c>
      <c r="C538" s="688">
        <v>1103.3999999999533</v>
      </c>
      <c r="D538" s="689">
        <v>6069</v>
      </c>
      <c r="E538" s="689">
        <v>1103.4999999999532</v>
      </c>
      <c r="G538" s="65">
        <v>1103.4999999999532</v>
      </c>
      <c r="H538" s="689">
        <v>6069</v>
      </c>
      <c r="I538" s="65">
        <v>1103.5999999999531</v>
      </c>
      <c r="J538" s="689">
        <v>6096</v>
      </c>
    </row>
    <row r="539" spans="2:10" ht="15" x14ac:dyDescent="0.25">
      <c r="B539" s="688">
        <v>6069</v>
      </c>
      <c r="C539" s="688">
        <v>1103.4999999999532</v>
      </c>
      <c r="D539" s="689">
        <v>6096</v>
      </c>
      <c r="E539" s="689">
        <v>1103.5999999999531</v>
      </c>
      <c r="G539" s="65">
        <v>1103.5999999999531</v>
      </c>
      <c r="H539" s="689">
        <v>6096</v>
      </c>
      <c r="I539" s="65">
        <v>1103.699999999953</v>
      </c>
      <c r="J539" s="689">
        <v>6124</v>
      </c>
    </row>
    <row r="540" spans="2:10" ht="15" x14ac:dyDescent="0.25">
      <c r="B540" s="688">
        <v>6096</v>
      </c>
      <c r="C540" s="688">
        <v>1103.5999999999531</v>
      </c>
      <c r="D540" s="689">
        <v>6124</v>
      </c>
      <c r="E540" s="689">
        <v>1103.699999999953</v>
      </c>
      <c r="G540" s="65">
        <v>1103.699999999953</v>
      </c>
      <c r="H540" s="689">
        <v>6124</v>
      </c>
      <c r="I540" s="65">
        <v>1103.7999999999529</v>
      </c>
      <c r="J540" s="689">
        <v>6151</v>
      </c>
    </row>
    <row r="541" spans="2:10" ht="15" x14ac:dyDescent="0.25">
      <c r="B541" s="688">
        <v>6124</v>
      </c>
      <c r="C541" s="688">
        <v>1103.699999999953</v>
      </c>
      <c r="D541" s="689">
        <v>6151</v>
      </c>
      <c r="E541" s="689">
        <v>1103.7999999999529</v>
      </c>
      <c r="G541" s="65">
        <v>1103.7999999999529</v>
      </c>
      <c r="H541" s="689">
        <v>6151</v>
      </c>
      <c r="I541" s="65">
        <v>1103.8999999999528</v>
      </c>
      <c r="J541" s="689">
        <v>6179</v>
      </c>
    </row>
    <row r="542" spans="2:10" ht="15" x14ac:dyDescent="0.25">
      <c r="B542" s="688">
        <v>6151</v>
      </c>
      <c r="C542" s="688">
        <v>1103.7999999999529</v>
      </c>
      <c r="D542" s="689">
        <v>6179</v>
      </c>
      <c r="E542" s="689">
        <v>1103.8999999999528</v>
      </c>
      <c r="G542" s="65">
        <v>1103.8999999999528</v>
      </c>
      <c r="H542" s="689">
        <v>6179</v>
      </c>
      <c r="I542" s="65">
        <v>1103.9999999999527</v>
      </c>
      <c r="J542" s="689">
        <v>6206</v>
      </c>
    </row>
    <row r="543" spans="2:10" ht="15" x14ac:dyDescent="0.25">
      <c r="B543" s="688">
        <v>6179</v>
      </c>
      <c r="C543" s="688">
        <v>1103.8999999999528</v>
      </c>
      <c r="D543" s="689">
        <v>6206</v>
      </c>
      <c r="E543" s="689">
        <v>1103.9999999999527</v>
      </c>
      <c r="G543" s="65">
        <v>1103.9999999999527</v>
      </c>
      <c r="H543" s="689">
        <v>6206</v>
      </c>
      <c r="I543" s="65">
        <v>1104.0999999999526</v>
      </c>
      <c r="J543" s="689">
        <v>6234</v>
      </c>
    </row>
    <row r="544" spans="2:10" ht="15" x14ac:dyDescent="0.25">
      <c r="B544" s="688">
        <v>6206</v>
      </c>
      <c r="C544" s="688">
        <v>1103.9999999999527</v>
      </c>
      <c r="D544" s="689">
        <v>6234</v>
      </c>
      <c r="E544" s="689">
        <v>1104.0999999999526</v>
      </c>
      <c r="G544" s="65">
        <v>1104.0999999999526</v>
      </c>
      <c r="H544" s="689">
        <v>6234</v>
      </c>
      <c r="I544" s="65">
        <v>1104.1999999999525</v>
      </c>
      <c r="J544" s="689">
        <v>6263</v>
      </c>
    </row>
    <row r="545" spans="2:10" ht="15" x14ac:dyDescent="0.25">
      <c r="B545" s="688">
        <v>6234</v>
      </c>
      <c r="C545" s="688">
        <v>1104.0999999999526</v>
      </c>
      <c r="D545" s="689">
        <v>6263</v>
      </c>
      <c r="E545" s="689">
        <v>1104.1999999999525</v>
      </c>
      <c r="G545" s="65">
        <v>1104.1999999999525</v>
      </c>
      <c r="H545" s="689">
        <v>6263</v>
      </c>
      <c r="I545" s="65">
        <v>1104.2999999999524</v>
      </c>
      <c r="J545" s="689">
        <v>6291</v>
      </c>
    </row>
    <row r="546" spans="2:10" ht="15" x14ac:dyDescent="0.25">
      <c r="B546" s="688">
        <v>6263</v>
      </c>
      <c r="C546" s="688">
        <v>1104.1999999999525</v>
      </c>
      <c r="D546" s="689">
        <v>6291</v>
      </c>
      <c r="E546" s="689">
        <v>1104.2999999999524</v>
      </c>
      <c r="G546" s="65">
        <v>1104.2999999999524</v>
      </c>
      <c r="H546" s="689">
        <v>6291</v>
      </c>
      <c r="I546" s="65">
        <v>1104.3999999999523</v>
      </c>
      <c r="J546" s="689">
        <v>6319</v>
      </c>
    </row>
    <row r="547" spans="2:10" ht="15" x14ac:dyDescent="0.25">
      <c r="B547" s="688">
        <v>6291</v>
      </c>
      <c r="C547" s="688">
        <v>1104.2999999999524</v>
      </c>
      <c r="D547" s="689">
        <v>6319</v>
      </c>
      <c r="E547" s="689">
        <v>1104.3999999999523</v>
      </c>
      <c r="G547" s="65">
        <v>1104.3999999999523</v>
      </c>
      <c r="H547" s="689">
        <v>6319</v>
      </c>
      <c r="I547" s="65">
        <v>1104.4999999999523</v>
      </c>
      <c r="J547" s="689">
        <v>6347</v>
      </c>
    </row>
    <row r="548" spans="2:10" ht="15" x14ac:dyDescent="0.25">
      <c r="B548" s="688">
        <v>6319</v>
      </c>
      <c r="C548" s="688">
        <v>1104.3999999999523</v>
      </c>
      <c r="D548" s="689">
        <v>6347</v>
      </c>
      <c r="E548" s="689">
        <v>1104.4999999999523</v>
      </c>
      <c r="G548" s="65">
        <v>1104.4999999999523</v>
      </c>
      <c r="H548" s="689">
        <v>6347</v>
      </c>
      <c r="I548" s="65">
        <v>1104.5999999999522</v>
      </c>
      <c r="J548" s="689">
        <v>6375</v>
      </c>
    </row>
    <row r="549" spans="2:10" ht="15" x14ac:dyDescent="0.25">
      <c r="B549" s="688">
        <v>6347</v>
      </c>
      <c r="C549" s="688">
        <v>1104.4999999999523</v>
      </c>
      <c r="D549" s="689">
        <v>6375</v>
      </c>
      <c r="E549" s="689">
        <v>1104.5999999999522</v>
      </c>
      <c r="G549" s="65">
        <v>1104.5999999999522</v>
      </c>
      <c r="H549" s="689">
        <v>6375</v>
      </c>
      <c r="I549" s="65">
        <v>1104.6999999999521</v>
      </c>
      <c r="J549" s="689">
        <v>6403</v>
      </c>
    </row>
    <row r="550" spans="2:10" ht="15" x14ac:dyDescent="0.25">
      <c r="B550" s="688">
        <v>6375</v>
      </c>
      <c r="C550" s="688">
        <v>1104.5999999999522</v>
      </c>
      <c r="D550" s="689">
        <v>6403</v>
      </c>
      <c r="E550" s="689">
        <v>1104.6999999999521</v>
      </c>
      <c r="G550" s="65">
        <v>1104.6999999999521</v>
      </c>
      <c r="H550" s="689">
        <v>6403</v>
      </c>
      <c r="I550" s="65">
        <v>1104.799999999952</v>
      </c>
      <c r="J550" s="689">
        <v>6431</v>
      </c>
    </row>
    <row r="551" spans="2:10" ht="15" x14ac:dyDescent="0.25">
      <c r="B551" s="688">
        <v>6403</v>
      </c>
      <c r="C551" s="688">
        <v>1104.6999999999521</v>
      </c>
      <c r="D551" s="689">
        <v>6431</v>
      </c>
      <c r="E551" s="689">
        <v>1104.799999999952</v>
      </c>
      <c r="G551" s="65">
        <v>1104.799999999952</v>
      </c>
      <c r="H551" s="689">
        <v>6431</v>
      </c>
      <c r="I551" s="65">
        <v>1104.8999999999519</v>
      </c>
      <c r="J551" s="689">
        <v>6459</v>
      </c>
    </row>
    <row r="552" spans="2:10" ht="15" x14ac:dyDescent="0.25">
      <c r="B552" s="688">
        <v>6431</v>
      </c>
      <c r="C552" s="688">
        <v>1104.799999999952</v>
      </c>
      <c r="D552" s="689">
        <v>6459</v>
      </c>
      <c r="E552" s="689">
        <v>1104.8999999999519</v>
      </c>
      <c r="G552" s="65">
        <v>1104.8999999999519</v>
      </c>
      <c r="H552" s="689">
        <v>6459</v>
      </c>
      <c r="I552" s="65">
        <v>1104.9999999999518</v>
      </c>
      <c r="J552" s="689">
        <v>6488</v>
      </c>
    </row>
    <row r="553" spans="2:10" ht="15" x14ac:dyDescent="0.25">
      <c r="B553" s="688">
        <v>6459</v>
      </c>
      <c r="C553" s="688">
        <v>1104.8999999999519</v>
      </c>
      <c r="D553" s="689">
        <v>6488</v>
      </c>
      <c r="E553" s="689">
        <v>1104.9999999999518</v>
      </c>
      <c r="G553" s="65">
        <v>1104.9999999999518</v>
      </c>
      <c r="H553" s="689">
        <v>6488</v>
      </c>
      <c r="I553" s="65">
        <v>1105.0999999999517</v>
      </c>
      <c r="J553" s="689">
        <v>6516</v>
      </c>
    </row>
    <row r="554" spans="2:10" ht="15" x14ac:dyDescent="0.25">
      <c r="B554" s="688">
        <v>6488</v>
      </c>
      <c r="C554" s="688">
        <v>1104.9999999999518</v>
      </c>
      <c r="D554" s="689">
        <v>6516</v>
      </c>
      <c r="E554" s="689">
        <v>1105.0999999999517</v>
      </c>
      <c r="G554" s="65">
        <v>1105.0999999999517</v>
      </c>
      <c r="H554" s="689">
        <v>6516</v>
      </c>
      <c r="I554" s="65">
        <v>1105.1999999999516</v>
      </c>
      <c r="J554" s="689">
        <v>6545</v>
      </c>
    </row>
    <row r="555" spans="2:10" ht="15" x14ac:dyDescent="0.25">
      <c r="B555" s="688">
        <v>6516</v>
      </c>
      <c r="C555" s="688">
        <v>1105.0999999999517</v>
      </c>
      <c r="D555" s="689">
        <v>6545</v>
      </c>
      <c r="E555" s="689">
        <v>1105.1999999999516</v>
      </c>
      <c r="G555" s="65">
        <v>1105.1999999999516</v>
      </c>
      <c r="H555" s="689">
        <v>6545</v>
      </c>
      <c r="I555" s="65">
        <v>1105.2999999999515</v>
      </c>
      <c r="J555" s="689">
        <v>6574</v>
      </c>
    </row>
    <row r="556" spans="2:10" ht="15" x14ac:dyDescent="0.25">
      <c r="B556" s="688">
        <v>6545</v>
      </c>
      <c r="C556" s="688">
        <v>1105.1999999999516</v>
      </c>
      <c r="D556" s="689">
        <v>6574</v>
      </c>
      <c r="E556" s="689">
        <v>1105.2999999999515</v>
      </c>
      <c r="G556" s="65">
        <v>1105.2999999999515</v>
      </c>
      <c r="H556" s="689">
        <v>6574</v>
      </c>
      <c r="I556" s="65">
        <v>1105.3999999999514</v>
      </c>
      <c r="J556" s="689">
        <v>6603</v>
      </c>
    </row>
    <row r="557" spans="2:10" ht="15" x14ac:dyDescent="0.25">
      <c r="B557" s="688">
        <v>6574</v>
      </c>
      <c r="C557" s="688">
        <v>1105.2999999999515</v>
      </c>
      <c r="D557" s="689">
        <v>6603</v>
      </c>
      <c r="E557" s="689">
        <v>1105.3999999999514</v>
      </c>
      <c r="G557" s="65">
        <v>1105.3999999999514</v>
      </c>
      <c r="H557" s="689">
        <v>6603</v>
      </c>
      <c r="I557" s="65">
        <v>1105.4999999999513</v>
      </c>
      <c r="J557" s="689">
        <v>6632</v>
      </c>
    </row>
    <row r="558" spans="2:10" ht="15" x14ac:dyDescent="0.25">
      <c r="B558" s="688">
        <v>6603</v>
      </c>
      <c r="C558" s="688">
        <v>1105.3999999999514</v>
      </c>
      <c r="D558" s="689">
        <v>6632</v>
      </c>
      <c r="E558" s="689">
        <v>1105.4999999999513</v>
      </c>
      <c r="G558" s="65">
        <v>1105.4999999999513</v>
      </c>
      <c r="H558" s="689">
        <v>6632</v>
      </c>
      <c r="I558" s="65">
        <v>1105.5999999999513</v>
      </c>
      <c r="J558" s="689">
        <v>6660</v>
      </c>
    </row>
    <row r="559" spans="2:10" ht="15" x14ac:dyDescent="0.25">
      <c r="B559" s="688">
        <v>6632</v>
      </c>
      <c r="C559" s="688">
        <v>1105.4999999999513</v>
      </c>
      <c r="D559" s="689">
        <v>6660</v>
      </c>
      <c r="E559" s="689">
        <v>1105.5999999999513</v>
      </c>
      <c r="G559" s="65">
        <v>1105.5999999999513</v>
      </c>
      <c r="H559" s="689">
        <v>6660</v>
      </c>
      <c r="I559" s="65">
        <v>1105.6999999999512</v>
      </c>
      <c r="J559" s="689">
        <v>6689</v>
      </c>
    </row>
    <row r="560" spans="2:10" ht="15" x14ac:dyDescent="0.25">
      <c r="B560" s="688">
        <v>6660</v>
      </c>
      <c r="C560" s="688">
        <v>1105.5999999999513</v>
      </c>
      <c r="D560" s="689">
        <v>6689</v>
      </c>
      <c r="E560" s="689">
        <v>1105.6999999999512</v>
      </c>
      <c r="G560" s="65">
        <v>1105.6999999999512</v>
      </c>
      <c r="H560" s="689">
        <v>6689</v>
      </c>
      <c r="I560" s="65">
        <v>1105.7999999999511</v>
      </c>
      <c r="J560" s="689">
        <v>6718</v>
      </c>
    </row>
    <row r="561" spans="2:10" ht="15" x14ac:dyDescent="0.25">
      <c r="B561" s="688">
        <v>6689</v>
      </c>
      <c r="C561" s="688">
        <v>1105.6999999999512</v>
      </c>
      <c r="D561" s="689">
        <v>6718</v>
      </c>
      <c r="E561" s="689">
        <v>1105.7999999999511</v>
      </c>
      <c r="G561" s="65">
        <v>1105.7999999999511</v>
      </c>
      <c r="H561" s="689">
        <v>6718</v>
      </c>
      <c r="I561" s="65">
        <v>1105.899999999951</v>
      </c>
      <c r="J561" s="689">
        <v>6747</v>
      </c>
    </row>
    <row r="562" spans="2:10" ht="15" x14ac:dyDescent="0.25">
      <c r="B562" s="688">
        <v>6718</v>
      </c>
      <c r="C562" s="688">
        <v>1105.7999999999511</v>
      </c>
      <c r="D562" s="689">
        <v>6747</v>
      </c>
      <c r="E562" s="689">
        <v>1105.899999999951</v>
      </c>
      <c r="G562" s="65">
        <v>1105.899999999951</v>
      </c>
      <c r="H562" s="689">
        <v>6747</v>
      </c>
      <c r="I562" s="65">
        <v>1105.9999999999509</v>
      </c>
      <c r="J562" s="689">
        <v>6776</v>
      </c>
    </row>
    <row r="563" spans="2:10" ht="15" x14ac:dyDescent="0.25">
      <c r="B563" s="688">
        <v>6747</v>
      </c>
      <c r="C563" s="688">
        <v>1105.899999999951</v>
      </c>
      <c r="D563" s="689">
        <v>6776</v>
      </c>
      <c r="E563" s="689">
        <v>1105.9999999999509</v>
      </c>
      <c r="G563" s="65">
        <v>1105.9999999999509</v>
      </c>
      <c r="H563" s="689">
        <v>6776</v>
      </c>
      <c r="I563" s="65">
        <v>1106.0999999999508</v>
      </c>
      <c r="J563" s="689">
        <v>6805</v>
      </c>
    </row>
    <row r="564" spans="2:10" ht="15" x14ac:dyDescent="0.25">
      <c r="B564" s="688">
        <v>6776</v>
      </c>
      <c r="C564" s="688">
        <v>1105.9999999999509</v>
      </c>
      <c r="D564" s="689">
        <v>6805</v>
      </c>
      <c r="E564" s="689">
        <v>1106.0999999999508</v>
      </c>
      <c r="G564" s="65">
        <v>1106.0999999999508</v>
      </c>
      <c r="H564" s="689">
        <v>6805</v>
      </c>
      <c r="I564" s="65">
        <v>1106.1999999999507</v>
      </c>
      <c r="J564" s="689">
        <v>6834</v>
      </c>
    </row>
    <row r="565" spans="2:10" ht="15" x14ac:dyDescent="0.25">
      <c r="B565" s="688">
        <v>6805</v>
      </c>
      <c r="C565" s="688">
        <v>1106.0999999999508</v>
      </c>
      <c r="D565" s="689">
        <v>6834</v>
      </c>
      <c r="E565" s="689">
        <v>1106.1999999999507</v>
      </c>
      <c r="G565" s="65">
        <v>1106.1999999999507</v>
      </c>
      <c r="H565" s="689">
        <v>6834</v>
      </c>
      <c r="I565" s="65">
        <v>1106.2999999999506</v>
      </c>
      <c r="J565" s="689">
        <v>6864</v>
      </c>
    </row>
    <row r="566" spans="2:10" ht="15" x14ac:dyDescent="0.25">
      <c r="B566" s="688">
        <v>6834</v>
      </c>
      <c r="C566" s="688">
        <v>1106.1999999999507</v>
      </c>
      <c r="D566" s="689">
        <v>6864</v>
      </c>
      <c r="E566" s="689">
        <v>1106.2999999999506</v>
      </c>
      <c r="G566" s="65">
        <v>1106.2999999999506</v>
      </c>
      <c r="H566" s="689">
        <v>6864</v>
      </c>
      <c r="I566" s="65">
        <v>1106.3999999999505</v>
      </c>
      <c r="J566" s="689">
        <v>6893</v>
      </c>
    </row>
    <row r="567" spans="2:10" ht="15" x14ac:dyDescent="0.25">
      <c r="B567" s="688">
        <v>6864</v>
      </c>
      <c r="C567" s="688">
        <v>1106.2999999999506</v>
      </c>
      <c r="D567" s="689">
        <v>6893</v>
      </c>
      <c r="E567" s="689">
        <v>1106.3999999999505</v>
      </c>
      <c r="G567" s="65">
        <v>1106.3999999999505</v>
      </c>
      <c r="H567" s="689">
        <v>6893</v>
      </c>
      <c r="I567" s="65">
        <v>1106.4999999999504</v>
      </c>
      <c r="J567" s="689">
        <v>6922</v>
      </c>
    </row>
    <row r="568" spans="2:10" ht="15" x14ac:dyDescent="0.25">
      <c r="B568" s="688">
        <v>6893</v>
      </c>
      <c r="C568" s="688">
        <v>1106.3999999999505</v>
      </c>
      <c r="D568" s="689">
        <v>6922</v>
      </c>
      <c r="E568" s="689">
        <v>1106.4999999999504</v>
      </c>
      <c r="G568" s="65">
        <v>1106.4999999999504</v>
      </c>
      <c r="H568" s="689">
        <v>6922</v>
      </c>
      <c r="I568" s="65">
        <v>1106.5999999999503</v>
      </c>
      <c r="J568" s="689">
        <v>6952</v>
      </c>
    </row>
    <row r="569" spans="2:10" ht="15" x14ac:dyDescent="0.25">
      <c r="B569" s="688">
        <v>6922</v>
      </c>
      <c r="C569" s="688">
        <v>1106.4999999999504</v>
      </c>
      <c r="D569" s="689">
        <v>6952</v>
      </c>
      <c r="E569" s="689">
        <v>1106.5999999999503</v>
      </c>
      <c r="G569" s="65">
        <v>1106.5999999999503</v>
      </c>
      <c r="H569" s="689">
        <v>6952</v>
      </c>
      <c r="I569" s="65">
        <v>1106.6999999999503</v>
      </c>
      <c r="J569" s="689">
        <v>6981</v>
      </c>
    </row>
    <row r="570" spans="2:10" ht="15" x14ac:dyDescent="0.25">
      <c r="B570" s="688">
        <v>6952</v>
      </c>
      <c r="C570" s="688">
        <v>1106.5999999999503</v>
      </c>
      <c r="D570" s="689">
        <v>6981</v>
      </c>
      <c r="E570" s="689">
        <v>1106.6999999999503</v>
      </c>
      <c r="G570" s="65">
        <v>1106.6999999999503</v>
      </c>
      <c r="H570" s="689">
        <v>6981</v>
      </c>
      <c r="I570" s="65">
        <v>1106.7999999999502</v>
      </c>
      <c r="J570" s="689">
        <v>7011</v>
      </c>
    </row>
    <row r="571" spans="2:10" ht="15" x14ac:dyDescent="0.25">
      <c r="B571" s="688">
        <v>6981</v>
      </c>
      <c r="C571" s="688">
        <v>1106.6999999999503</v>
      </c>
      <c r="D571" s="689">
        <v>7011</v>
      </c>
      <c r="E571" s="689">
        <v>1106.7999999999502</v>
      </c>
      <c r="G571" s="65">
        <v>1106.7999999999502</v>
      </c>
      <c r="H571" s="689">
        <v>7011</v>
      </c>
      <c r="I571" s="65">
        <v>1106.8999999999501</v>
      </c>
      <c r="J571" s="689">
        <v>7040</v>
      </c>
    </row>
    <row r="572" spans="2:10" ht="15" x14ac:dyDescent="0.25">
      <c r="B572" s="688">
        <v>7011</v>
      </c>
      <c r="C572" s="688">
        <v>1106.7999999999502</v>
      </c>
      <c r="D572" s="689">
        <v>7040</v>
      </c>
      <c r="E572" s="689">
        <v>1106.8999999999501</v>
      </c>
      <c r="G572" s="65">
        <v>1106.8999999999501</v>
      </c>
      <c r="H572" s="689">
        <v>7040</v>
      </c>
      <c r="I572" s="65">
        <v>1106.99999999995</v>
      </c>
      <c r="J572" s="689">
        <v>7069</v>
      </c>
    </row>
    <row r="573" spans="2:10" ht="15" x14ac:dyDescent="0.25">
      <c r="B573" s="688">
        <v>7040</v>
      </c>
      <c r="C573" s="688">
        <v>1106.8999999999501</v>
      </c>
      <c r="D573" s="689">
        <v>7069</v>
      </c>
      <c r="E573" s="689">
        <v>1106.99999999995</v>
      </c>
      <c r="G573" s="65">
        <v>1106.99999999995</v>
      </c>
      <c r="H573" s="689">
        <v>7069</v>
      </c>
      <c r="I573" s="65">
        <v>1107.0999999999499</v>
      </c>
      <c r="J573" s="689">
        <v>7099</v>
      </c>
    </row>
    <row r="574" spans="2:10" ht="15" x14ac:dyDescent="0.25">
      <c r="B574" s="688">
        <v>7069</v>
      </c>
      <c r="C574" s="688">
        <v>1106.99999999995</v>
      </c>
      <c r="D574" s="689">
        <v>7099</v>
      </c>
      <c r="E574" s="689">
        <v>1107.0999999999499</v>
      </c>
      <c r="G574" s="65">
        <v>1107.0999999999499</v>
      </c>
      <c r="H574" s="689">
        <v>7099</v>
      </c>
      <c r="I574" s="65">
        <v>1107.1999999999498</v>
      </c>
      <c r="J574" s="689">
        <v>7129</v>
      </c>
    </row>
    <row r="575" spans="2:10" ht="15" x14ac:dyDescent="0.25">
      <c r="B575" s="688">
        <v>7099</v>
      </c>
      <c r="C575" s="688">
        <v>1107.0999999999499</v>
      </c>
      <c r="D575" s="689">
        <v>7129</v>
      </c>
      <c r="E575" s="689">
        <v>1107.1999999999498</v>
      </c>
      <c r="G575" s="65">
        <v>1107.1999999999498</v>
      </c>
      <c r="H575" s="689">
        <v>7129</v>
      </c>
      <c r="I575" s="65">
        <v>1107.2999999999497</v>
      </c>
      <c r="J575" s="689">
        <v>7159</v>
      </c>
    </row>
    <row r="576" spans="2:10" ht="15" x14ac:dyDescent="0.25">
      <c r="B576" s="688">
        <v>7129</v>
      </c>
      <c r="C576" s="688">
        <v>1107.1999999999498</v>
      </c>
      <c r="D576" s="689">
        <v>7159</v>
      </c>
      <c r="E576" s="689">
        <v>1107.2999999999497</v>
      </c>
      <c r="G576" s="65">
        <v>1107.2999999999497</v>
      </c>
      <c r="H576" s="689">
        <v>7159</v>
      </c>
      <c r="I576" s="65">
        <v>1107.3999999999496</v>
      </c>
      <c r="J576" s="689">
        <v>7189</v>
      </c>
    </row>
    <row r="577" spans="2:10" ht="15" x14ac:dyDescent="0.25">
      <c r="B577" s="688">
        <v>7159</v>
      </c>
      <c r="C577" s="688">
        <v>1107.2999999999497</v>
      </c>
      <c r="D577" s="689">
        <v>7189</v>
      </c>
      <c r="E577" s="689">
        <v>1107.3999999999496</v>
      </c>
      <c r="G577" s="65">
        <v>1107.3999999999496</v>
      </c>
      <c r="H577" s="689">
        <v>7189</v>
      </c>
      <c r="I577" s="65">
        <v>1107.4999999999495</v>
      </c>
      <c r="J577" s="689">
        <v>7219</v>
      </c>
    </row>
    <row r="578" spans="2:10" ht="15" x14ac:dyDescent="0.25">
      <c r="B578" s="688">
        <v>7189</v>
      </c>
      <c r="C578" s="688">
        <v>1107.3999999999496</v>
      </c>
      <c r="D578" s="689">
        <v>7219</v>
      </c>
      <c r="E578" s="689">
        <v>1107.4999999999495</v>
      </c>
      <c r="G578" s="65">
        <v>1107.4999999999495</v>
      </c>
      <c r="H578" s="689">
        <v>7219</v>
      </c>
      <c r="I578" s="65">
        <v>1107.5999999999494</v>
      </c>
      <c r="J578" s="689">
        <v>7249</v>
      </c>
    </row>
    <row r="579" spans="2:10" ht="15" x14ac:dyDescent="0.25">
      <c r="B579" s="688">
        <v>7219</v>
      </c>
      <c r="C579" s="688">
        <v>1107.4999999999495</v>
      </c>
      <c r="D579" s="689">
        <v>7249</v>
      </c>
      <c r="E579" s="689">
        <v>1107.5999999999494</v>
      </c>
      <c r="G579" s="65">
        <v>1107.5999999999494</v>
      </c>
      <c r="H579" s="689">
        <v>7249</v>
      </c>
      <c r="I579" s="65">
        <v>1107.6999999999493</v>
      </c>
      <c r="J579" s="689">
        <v>7279</v>
      </c>
    </row>
    <row r="580" spans="2:10" ht="15" x14ac:dyDescent="0.25">
      <c r="B580" s="688">
        <v>7249</v>
      </c>
      <c r="C580" s="688">
        <v>1107.5999999999494</v>
      </c>
      <c r="D580" s="689">
        <v>7279</v>
      </c>
      <c r="E580" s="689">
        <v>1107.6999999999493</v>
      </c>
      <c r="G580" s="65">
        <v>1107.6999999999493</v>
      </c>
      <c r="H580" s="689">
        <v>7279</v>
      </c>
      <c r="I580" s="65">
        <v>1107.7999999999493</v>
      </c>
      <c r="J580" s="689">
        <v>7309</v>
      </c>
    </row>
    <row r="581" spans="2:10" ht="15" x14ac:dyDescent="0.25">
      <c r="B581" s="688">
        <v>7279</v>
      </c>
      <c r="C581" s="688">
        <v>1107.6999999999493</v>
      </c>
      <c r="D581" s="689">
        <v>7309</v>
      </c>
      <c r="E581" s="689">
        <v>1107.7999999999493</v>
      </c>
      <c r="G581" s="65">
        <v>1107.7999999999493</v>
      </c>
      <c r="H581" s="689">
        <v>7309</v>
      </c>
      <c r="I581" s="65">
        <v>1107.8999999999492</v>
      </c>
      <c r="J581" s="689">
        <v>7339</v>
      </c>
    </row>
    <row r="582" spans="2:10" ht="15" x14ac:dyDescent="0.25">
      <c r="B582" s="688">
        <v>7309</v>
      </c>
      <c r="C582" s="688">
        <v>1107.7999999999493</v>
      </c>
      <c r="D582" s="689">
        <v>7339</v>
      </c>
      <c r="E582" s="689">
        <v>1107.8999999999492</v>
      </c>
      <c r="G582" s="65">
        <v>1107.8999999999492</v>
      </c>
      <c r="H582" s="689">
        <v>7339</v>
      </c>
      <c r="I582" s="65">
        <v>1107.9999999999491</v>
      </c>
      <c r="J582" s="689">
        <v>7369</v>
      </c>
    </row>
    <row r="583" spans="2:10" ht="15" x14ac:dyDescent="0.25">
      <c r="B583" s="688">
        <v>7339</v>
      </c>
      <c r="C583" s="688">
        <v>1107.8999999999492</v>
      </c>
      <c r="D583" s="689">
        <v>7369</v>
      </c>
      <c r="E583" s="689">
        <v>1107.9999999999491</v>
      </c>
      <c r="G583" s="65">
        <v>1107.9999999999491</v>
      </c>
      <c r="H583" s="689">
        <v>7369</v>
      </c>
      <c r="I583" s="65">
        <v>1108.099999999949</v>
      </c>
      <c r="J583" s="689">
        <v>7400</v>
      </c>
    </row>
    <row r="584" spans="2:10" ht="15" x14ac:dyDescent="0.25">
      <c r="B584" s="688">
        <v>7369</v>
      </c>
      <c r="C584" s="688">
        <v>1107.9999999999491</v>
      </c>
      <c r="D584" s="689">
        <v>7400</v>
      </c>
      <c r="E584" s="689">
        <v>1108.099999999949</v>
      </c>
      <c r="G584" s="65">
        <v>1108.099999999949</v>
      </c>
      <c r="H584" s="689">
        <v>7400</v>
      </c>
      <c r="I584" s="65">
        <v>1108.1999999999489</v>
      </c>
      <c r="J584" s="689">
        <v>7430</v>
      </c>
    </row>
    <row r="585" spans="2:10" ht="15" x14ac:dyDescent="0.25">
      <c r="B585" s="688">
        <v>7400</v>
      </c>
      <c r="C585" s="688">
        <v>1108.099999999949</v>
      </c>
      <c r="D585" s="689">
        <v>7430</v>
      </c>
      <c r="E585" s="689">
        <v>1108.1999999999489</v>
      </c>
      <c r="G585" s="65">
        <v>1108.1999999999489</v>
      </c>
      <c r="H585" s="689">
        <v>7430</v>
      </c>
      <c r="I585" s="65">
        <v>1108.2999999999488</v>
      </c>
      <c r="J585" s="689">
        <v>7461</v>
      </c>
    </row>
    <row r="586" spans="2:10" ht="15" x14ac:dyDescent="0.25">
      <c r="B586" s="688">
        <v>7430</v>
      </c>
      <c r="C586" s="688">
        <v>1108.1999999999489</v>
      </c>
      <c r="D586" s="689">
        <v>7461</v>
      </c>
      <c r="E586" s="689">
        <v>1108.2999999999488</v>
      </c>
      <c r="G586" s="65">
        <v>1108.2999999999488</v>
      </c>
      <c r="H586" s="689">
        <v>7461</v>
      </c>
      <c r="I586" s="65">
        <v>1108.3999999999487</v>
      </c>
      <c r="J586" s="689">
        <v>7492</v>
      </c>
    </row>
    <row r="587" spans="2:10" ht="15" x14ac:dyDescent="0.25">
      <c r="B587" s="688">
        <v>7461</v>
      </c>
      <c r="C587" s="688">
        <v>1108.2999999999488</v>
      </c>
      <c r="D587" s="689">
        <v>7492</v>
      </c>
      <c r="E587" s="689">
        <v>1108.3999999999487</v>
      </c>
      <c r="G587" s="65">
        <v>1108.3999999999487</v>
      </c>
      <c r="H587" s="689">
        <v>7492</v>
      </c>
      <c r="I587" s="65">
        <v>1108.4999999999486</v>
      </c>
      <c r="J587" s="689">
        <v>7522</v>
      </c>
    </row>
    <row r="588" spans="2:10" ht="15" x14ac:dyDescent="0.25">
      <c r="B588" s="688">
        <v>7492</v>
      </c>
      <c r="C588" s="688">
        <v>1108.3999999999487</v>
      </c>
      <c r="D588" s="689">
        <v>7522</v>
      </c>
      <c r="E588" s="689">
        <v>1108.4999999999486</v>
      </c>
      <c r="G588" s="65">
        <v>1108.4999999999486</v>
      </c>
      <c r="H588" s="689">
        <v>7522</v>
      </c>
      <c r="I588" s="65">
        <v>1108.5999999999485</v>
      </c>
      <c r="J588" s="689">
        <v>7553</v>
      </c>
    </row>
    <row r="589" spans="2:10" ht="15" x14ac:dyDescent="0.25">
      <c r="B589" s="688">
        <v>7522</v>
      </c>
      <c r="C589" s="688">
        <v>1108.4999999999486</v>
      </c>
      <c r="D589" s="689">
        <v>7553</v>
      </c>
      <c r="E589" s="689">
        <v>1108.5999999999485</v>
      </c>
      <c r="G589" s="65">
        <v>1108.5999999999485</v>
      </c>
      <c r="H589" s="689">
        <v>7553</v>
      </c>
      <c r="I589" s="65">
        <v>1108.6999999999484</v>
      </c>
      <c r="J589" s="689">
        <v>7584</v>
      </c>
    </row>
    <row r="590" spans="2:10" ht="15" x14ac:dyDescent="0.25">
      <c r="B590" s="688">
        <v>7553</v>
      </c>
      <c r="C590" s="688">
        <v>1108.5999999999485</v>
      </c>
      <c r="D590" s="689">
        <v>7584</v>
      </c>
      <c r="E590" s="689">
        <v>1108.6999999999484</v>
      </c>
      <c r="G590" s="65">
        <v>1108.6999999999484</v>
      </c>
      <c r="H590" s="689">
        <v>7584</v>
      </c>
      <c r="I590" s="65">
        <v>1108.7999999999483</v>
      </c>
      <c r="J590" s="689">
        <v>7614</v>
      </c>
    </row>
    <row r="591" spans="2:10" ht="15" x14ac:dyDescent="0.25">
      <c r="B591" s="688">
        <v>7584</v>
      </c>
      <c r="C591" s="688">
        <v>1108.6999999999484</v>
      </c>
      <c r="D591" s="689">
        <v>7614</v>
      </c>
      <c r="E591" s="689">
        <v>1108.7999999999483</v>
      </c>
      <c r="G591" s="65">
        <v>1108.7999999999483</v>
      </c>
      <c r="H591" s="689">
        <v>7614</v>
      </c>
      <c r="I591" s="65">
        <v>1108.8999999999482</v>
      </c>
      <c r="J591" s="689">
        <v>7645</v>
      </c>
    </row>
    <row r="592" spans="2:10" ht="15" x14ac:dyDescent="0.25">
      <c r="B592" s="688">
        <v>7614</v>
      </c>
      <c r="C592" s="688">
        <v>1108.7999999999483</v>
      </c>
      <c r="D592" s="689">
        <v>7645</v>
      </c>
      <c r="E592" s="689">
        <v>1108.8999999999482</v>
      </c>
      <c r="G592" s="65">
        <v>1108.8999999999482</v>
      </c>
      <c r="H592" s="689">
        <v>7645</v>
      </c>
      <c r="I592" s="65">
        <v>1108.9999999999482</v>
      </c>
      <c r="J592" s="689">
        <v>7676</v>
      </c>
    </row>
    <row r="593" spans="2:10" ht="15" x14ac:dyDescent="0.25">
      <c r="B593" s="688">
        <v>7645</v>
      </c>
      <c r="C593" s="688">
        <v>1108.8999999999482</v>
      </c>
      <c r="D593" s="689">
        <v>7676</v>
      </c>
      <c r="E593" s="689">
        <v>1108.9999999999482</v>
      </c>
      <c r="G593" s="65">
        <v>1108.9999999999482</v>
      </c>
      <c r="H593" s="689">
        <v>7676</v>
      </c>
      <c r="I593" s="65">
        <v>1109.0999999999481</v>
      </c>
      <c r="J593" s="689">
        <v>7707</v>
      </c>
    </row>
    <row r="594" spans="2:10" ht="15" x14ac:dyDescent="0.25">
      <c r="B594" s="688">
        <v>7676</v>
      </c>
      <c r="C594" s="688">
        <v>1108.9999999999482</v>
      </c>
      <c r="D594" s="689">
        <v>7707</v>
      </c>
      <c r="E594" s="689">
        <v>1109.0999999999481</v>
      </c>
      <c r="G594" s="65">
        <v>1109.0999999999481</v>
      </c>
      <c r="H594" s="689">
        <v>7707</v>
      </c>
      <c r="I594" s="65">
        <v>1109.199999999948</v>
      </c>
      <c r="J594" s="689">
        <v>7739</v>
      </c>
    </row>
    <row r="595" spans="2:10" ht="15" x14ac:dyDescent="0.25">
      <c r="B595" s="688">
        <v>7707</v>
      </c>
      <c r="C595" s="688">
        <v>1109.0999999999481</v>
      </c>
      <c r="D595" s="689">
        <v>7739</v>
      </c>
      <c r="E595" s="689">
        <v>1109.199999999948</v>
      </c>
      <c r="G595" s="65">
        <v>1109.199999999948</v>
      </c>
      <c r="H595" s="689">
        <v>7739</v>
      </c>
      <c r="I595" s="65">
        <v>1109.2999999999479</v>
      </c>
      <c r="J595" s="689">
        <v>7770</v>
      </c>
    </row>
    <row r="596" spans="2:10" ht="15" x14ac:dyDescent="0.25">
      <c r="B596" s="688">
        <v>7739</v>
      </c>
      <c r="C596" s="688">
        <v>1109.199999999948</v>
      </c>
      <c r="D596" s="689">
        <v>7770</v>
      </c>
      <c r="E596" s="689">
        <v>1109.2999999999479</v>
      </c>
      <c r="G596" s="65">
        <v>1109.2999999999479</v>
      </c>
      <c r="H596" s="689">
        <v>7770</v>
      </c>
      <c r="I596" s="65">
        <v>1109.3999999999478</v>
      </c>
      <c r="J596" s="689">
        <v>7801</v>
      </c>
    </row>
    <row r="597" spans="2:10" ht="15" x14ac:dyDescent="0.25">
      <c r="B597" s="688">
        <v>7770</v>
      </c>
      <c r="C597" s="688">
        <v>1109.2999999999479</v>
      </c>
      <c r="D597" s="689">
        <v>7801</v>
      </c>
      <c r="E597" s="689">
        <v>1109.3999999999478</v>
      </c>
      <c r="G597" s="65">
        <v>1109.3999999999478</v>
      </c>
      <c r="H597" s="689">
        <v>7801</v>
      </c>
      <c r="I597" s="65">
        <v>1109.4999999999477</v>
      </c>
      <c r="J597" s="689">
        <v>7833</v>
      </c>
    </row>
    <row r="598" spans="2:10" ht="15" x14ac:dyDescent="0.25">
      <c r="B598" s="688">
        <v>7801</v>
      </c>
      <c r="C598" s="688">
        <v>1109.3999999999478</v>
      </c>
      <c r="D598" s="689">
        <v>7833</v>
      </c>
      <c r="E598" s="689">
        <v>1109.4999999999477</v>
      </c>
      <c r="G598" s="65">
        <v>1109.4999999999477</v>
      </c>
      <c r="H598" s="689">
        <v>7833</v>
      </c>
      <c r="I598" s="65">
        <v>1109.5999999999476</v>
      </c>
      <c r="J598" s="689">
        <v>7864</v>
      </c>
    </row>
    <row r="599" spans="2:10" ht="15" x14ac:dyDescent="0.25">
      <c r="B599" s="688">
        <v>7833</v>
      </c>
      <c r="C599" s="688">
        <v>1109.4999999999477</v>
      </c>
      <c r="D599" s="689">
        <v>7864</v>
      </c>
      <c r="E599" s="689">
        <v>1109.5999999999476</v>
      </c>
      <c r="G599" s="65">
        <v>1109.5999999999476</v>
      </c>
      <c r="H599" s="689">
        <v>7864</v>
      </c>
      <c r="I599" s="65">
        <v>1109.6999999999475</v>
      </c>
      <c r="J599" s="689">
        <v>7896</v>
      </c>
    </row>
    <row r="600" spans="2:10" ht="15" x14ac:dyDescent="0.25">
      <c r="B600" s="688">
        <v>7864</v>
      </c>
      <c r="C600" s="688">
        <v>1109.5999999999476</v>
      </c>
      <c r="D600" s="689">
        <v>7896</v>
      </c>
      <c r="E600" s="689">
        <v>1109.6999999999475</v>
      </c>
      <c r="G600" s="65">
        <v>1109.6999999999475</v>
      </c>
      <c r="H600" s="689">
        <v>7896</v>
      </c>
      <c r="I600" s="65">
        <v>1109.7999999999474</v>
      </c>
      <c r="J600" s="689">
        <v>7927</v>
      </c>
    </row>
    <row r="601" spans="2:10" ht="15" x14ac:dyDescent="0.25">
      <c r="B601" s="688">
        <v>7896</v>
      </c>
      <c r="C601" s="688">
        <v>1109.6999999999475</v>
      </c>
      <c r="D601" s="689">
        <v>7927</v>
      </c>
      <c r="E601" s="689">
        <v>1109.7999999999474</v>
      </c>
      <c r="G601" s="65">
        <v>1109.7999999999474</v>
      </c>
      <c r="H601" s="689">
        <v>7927</v>
      </c>
      <c r="I601" s="65">
        <v>1109.8999999999473</v>
      </c>
      <c r="J601" s="689">
        <v>7959</v>
      </c>
    </row>
    <row r="602" spans="2:10" ht="15" x14ac:dyDescent="0.25">
      <c r="B602" s="688">
        <v>7927</v>
      </c>
      <c r="C602" s="688">
        <v>1109.7999999999474</v>
      </c>
      <c r="D602" s="689">
        <v>7959</v>
      </c>
      <c r="E602" s="689">
        <v>1109.8999999999473</v>
      </c>
      <c r="G602" s="65">
        <v>1109.8999999999473</v>
      </c>
      <c r="H602" s="689">
        <v>7959</v>
      </c>
      <c r="I602" s="65">
        <v>1109.9999999999472</v>
      </c>
      <c r="J602" s="689">
        <v>7990</v>
      </c>
    </row>
    <row r="603" spans="2:10" ht="15" x14ac:dyDescent="0.25">
      <c r="B603" s="688">
        <v>7959</v>
      </c>
      <c r="C603" s="688">
        <v>1109.8999999999473</v>
      </c>
      <c r="D603" s="689">
        <v>7990</v>
      </c>
      <c r="E603" s="689">
        <v>1109.9999999999472</v>
      </c>
      <c r="G603" s="65">
        <v>1109.9999999999472</v>
      </c>
      <c r="H603" s="689">
        <v>7990</v>
      </c>
      <c r="I603" s="65">
        <v>1110.0999999999472</v>
      </c>
      <c r="J603" s="689">
        <v>8022</v>
      </c>
    </row>
    <row r="604" spans="2:10" ht="15" x14ac:dyDescent="0.25">
      <c r="B604" s="688">
        <v>7990</v>
      </c>
      <c r="C604" s="688">
        <v>1109.9999999999472</v>
      </c>
      <c r="D604" s="689">
        <v>8022</v>
      </c>
      <c r="E604" s="689">
        <v>1110.0999999999472</v>
      </c>
      <c r="G604" s="65">
        <v>1110.0999999999472</v>
      </c>
      <c r="H604" s="689">
        <v>8022</v>
      </c>
      <c r="I604" s="65">
        <v>1110.1999999999471</v>
      </c>
      <c r="J604" s="689">
        <v>8055</v>
      </c>
    </row>
    <row r="605" spans="2:10" ht="15" x14ac:dyDescent="0.25">
      <c r="B605" s="688">
        <v>8022</v>
      </c>
      <c r="C605" s="688">
        <v>1110.0999999999472</v>
      </c>
      <c r="D605" s="689">
        <v>8055</v>
      </c>
      <c r="E605" s="689">
        <v>1110.1999999999471</v>
      </c>
      <c r="G605" s="65">
        <v>1110.1999999999471</v>
      </c>
      <c r="H605" s="689">
        <v>8055</v>
      </c>
      <c r="I605" s="65">
        <v>1110.299999999947</v>
      </c>
      <c r="J605" s="689">
        <v>8087</v>
      </c>
    </row>
    <row r="606" spans="2:10" ht="15" x14ac:dyDescent="0.25">
      <c r="B606" s="688">
        <v>8055</v>
      </c>
      <c r="C606" s="688">
        <v>1110.1999999999471</v>
      </c>
      <c r="D606" s="689">
        <v>8087</v>
      </c>
      <c r="E606" s="689">
        <v>1110.299999999947</v>
      </c>
      <c r="G606" s="65">
        <v>1110.299999999947</v>
      </c>
      <c r="H606" s="689">
        <v>8087</v>
      </c>
      <c r="I606" s="65">
        <v>1110.3999999999469</v>
      </c>
      <c r="J606" s="689">
        <v>8119</v>
      </c>
    </row>
    <row r="607" spans="2:10" ht="15" x14ac:dyDescent="0.25">
      <c r="B607" s="688">
        <v>8087</v>
      </c>
      <c r="C607" s="688">
        <v>1110.299999999947</v>
      </c>
      <c r="D607" s="689">
        <v>8119</v>
      </c>
      <c r="E607" s="689">
        <v>1110.3999999999469</v>
      </c>
      <c r="G607" s="65">
        <v>1110.3999999999469</v>
      </c>
      <c r="H607" s="689">
        <v>8119</v>
      </c>
      <c r="I607" s="65">
        <v>1110.4999999999468</v>
      </c>
      <c r="J607" s="689">
        <v>8152</v>
      </c>
    </row>
    <row r="608" spans="2:10" ht="15" x14ac:dyDescent="0.25">
      <c r="B608" s="688">
        <v>8119</v>
      </c>
      <c r="C608" s="688">
        <v>1110.3999999999469</v>
      </c>
      <c r="D608" s="689">
        <v>8152</v>
      </c>
      <c r="E608" s="689">
        <v>1110.4999999999468</v>
      </c>
      <c r="G608" s="65">
        <v>1110.4999999999468</v>
      </c>
      <c r="H608" s="689">
        <v>8152</v>
      </c>
      <c r="I608" s="65">
        <v>1110.5999999999467</v>
      </c>
      <c r="J608" s="689">
        <v>8184</v>
      </c>
    </row>
    <row r="609" spans="2:10" ht="15" x14ac:dyDescent="0.25">
      <c r="B609" s="688">
        <v>8152</v>
      </c>
      <c r="C609" s="688">
        <v>1110.4999999999468</v>
      </c>
      <c r="D609" s="689">
        <v>8184</v>
      </c>
      <c r="E609" s="689">
        <v>1110.5999999999467</v>
      </c>
      <c r="G609" s="65">
        <v>1110.5999999999467</v>
      </c>
      <c r="H609" s="689">
        <v>8184</v>
      </c>
      <c r="I609" s="65">
        <v>1110.6999999999466</v>
      </c>
      <c r="J609" s="689">
        <v>8216</v>
      </c>
    </row>
    <row r="610" spans="2:10" ht="15" x14ac:dyDescent="0.25">
      <c r="B610" s="688">
        <v>8184</v>
      </c>
      <c r="C610" s="688">
        <v>1110.5999999999467</v>
      </c>
      <c r="D610" s="689">
        <v>8216</v>
      </c>
      <c r="E610" s="689">
        <v>1110.6999999999466</v>
      </c>
      <c r="G610" s="65">
        <v>1110.6999999999466</v>
      </c>
      <c r="H610" s="689">
        <v>8216</v>
      </c>
      <c r="I610" s="65">
        <v>1110.7999999999465</v>
      </c>
      <c r="J610" s="689">
        <v>8249</v>
      </c>
    </row>
    <row r="611" spans="2:10" ht="15" x14ac:dyDescent="0.25">
      <c r="B611" s="688">
        <v>8216</v>
      </c>
      <c r="C611" s="688">
        <v>1110.6999999999466</v>
      </c>
      <c r="D611" s="689">
        <v>8249</v>
      </c>
      <c r="E611" s="689">
        <v>1110.7999999999465</v>
      </c>
      <c r="G611" s="65">
        <v>1110.7999999999465</v>
      </c>
      <c r="H611" s="689">
        <v>8249</v>
      </c>
      <c r="I611" s="65">
        <v>1110.8999999999464</v>
      </c>
      <c r="J611" s="689">
        <v>8281</v>
      </c>
    </row>
    <row r="612" spans="2:10" ht="15" x14ac:dyDescent="0.25">
      <c r="B612" s="688">
        <v>8249</v>
      </c>
      <c r="C612" s="688">
        <v>1110.7999999999465</v>
      </c>
      <c r="D612" s="689">
        <v>8281</v>
      </c>
      <c r="E612" s="689">
        <v>1110.8999999999464</v>
      </c>
      <c r="G612" s="65">
        <v>1110.8999999999464</v>
      </c>
      <c r="H612" s="689">
        <v>8281</v>
      </c>
      <c r="I612" s="65">
        <v>1110.9999999999463</v>
      </c>
      <c r="J612" s="689">
        <v>8313</v>
      </c>
    </row>
    <row r="613" spans="2:10" ht="15" x14ac:dyDescent="0.25">
      <c r="B613" s="688">
        <v>8281</v>
      </c>
      <c r="C613" s="688">
        <v>1110.8999999999464</v>
      </c>
      <c r="D613" s="689">
        <v>8313</v>
      </c>
      <c r="E613" s="689">
        <v>1110.9999999999463</v>
      </c>
      <c r="G613" s="65">
        <v>1110.9999999999463</v>
      </c>
      <c r="H613" s="689">
        <v>8313</v>
      </c>
      <c r="I613" s="65">
        <v>1111.0999999999462</v>
      </c>
      <c r="J613" s="689">
        <v>8347</v>
      </c>
    </row>
    <row r="614" spans="2:10" ht="15" x14ac:dyDescent="0.25">
      <c r="B614" s="688">
        <v>8313</v>
      </c>
      <c r="C614" s="688">
        <v>1110.9999999999463</v>
      </c>
      <c r="D614" s="689">
        <v>8347</v>
      </c>
      <c r="E614" s="689">
        <v>1111.0999999999462</v>
      </c>
      <c r="G614" s="65">
        <v>1111.0999999999462</v>
      </c>
      <c r="H614" s="689">
        <v>8347</v>
      </c>
      <c r="I614" s="65">
        <v>1111.1999999999462</v>
      </c>
      <c r="J614" s="689">
        <v>8380</v>
      </c>
    </row>
    <row r="615" spans="2:10" ht="15" x14ac:dyDescent="0.25">
      <c r="B615" s="688">
        <v>8347</v>
      </c>
      <c r="C615" s="688">
        <v>1111.0999999999462</v>
      </c>
      <c r="D615" s="689">
        <v>8380</v>
      </c>
      <c r="E615" s="689">
        <v>1111.1999999999462</v>
      </c>
      <c r="G615" s="65">
        <v>1111.1999999999462</v>
      </c>
      <c r="H615" s="689">
        <v>8380</v>
      </c>
      <c r="I615" s="65">
        <v>1111.2999999999461</v>
      </c>
      <c r="J615" s="689">
        <v>8413</v>
      </c>
    </row>
    <row r="616" spans="2:10" ht="15" x14ac:dyDescent="0.25">
      <c r="B616" s="688">
        <v>8380</v>
      </c>
      <c r="C616" s="688">
        <v>1111.1999999999462</v>
      </c>
      <c r="D616" s="689">
        <v>8413</v>
      </c>
      <c r="E616" s="689">
        <v>1111.2999999999461</v>
      </c>
      <c r="G616" s="65">
        <v>1111.2999999999461</v>
      </c>
      <c r="H616" s="689">
        <v>8413</v>
      </c>
      <c r="I616" s="65">
        <v>1111.399999999946</v>
      </c>
      <c r="J616" s="689">
        <v>8447</v>
      </c>
    </row>
    <row r="617" spans="2:10" ht="15" x14ac:dyDescent="0.25">
      <c r="B617" s="688">
        <v>8413</v>
      </c>
      <c r="C617" s="688">
        <v>1111.2999999999461</v>
      </c>
      <c r="D617" s="689">
        <v>8447</v>
      </c>
      <c r="E617" s="689">
        <v>1111.399999999946</v>
      </c>
      <c r="G617" s="65">
        <v>1111.399999999946</v>
      </c>
      <c r="H617" s="689">
        <v>8447</v>
      </c>
      <c r="I617" s="65">
        <v>1111.4999999999459</v>
      </c>
      <c r="J617" s="689">
        <v>8480</v>
      </c>
    </row>
    <row r="618" spans="2:10" ht="15" x14ac:dyDescent="0.25">
      <c r="B618" s="688">
        <v>8447</v>
      </c>
      <c r="C618" s="688">
        <v>1111.399999999946</v>
      </c>
      <c r="D618" s="689">
        <v>8480</v>
      </c>
      <c r="E618" s="689">
        <v>1111.4999999999459</v>
      </c>
      <c r="G618" s="65">
        <v>1111.4999999999459</v>
      </c>
      <c r="H618" s="689">
        <v>8480</v>
      </c>
      <c r="I618" s="65">
        <v>1111.5999999999458</v>
      </c>
      <c r="J618" s="689">
        <v>8513</v>
      </c>
    </row>
    <row r="619" spans="2:10" ht="15" x14ac:dyDescent="0.25">
      <c r="B619" s="688">
        <v>8480</v>
      </c>
      <c r="C619" s="688">
        <v>1111.4999999999459</v>
      </c>
      <c r="D619" s="689">
        <v>8513</v>
      </c>
      <c r="E619" s="689">
        <v>1111.5999999999458</v>
      </c>
      <c r="G619" s="65">
        <v>1111.5999999999458</v>
      </c>
      <c r="H619" s="689">
        <v>8513</v>
      </c>
      <c r="I619" s="65">
        <v>1111.6999999999457</v>
      </c>
      <c r="J619" s="689">
        <v>8546</v>
      </c>
    </row>
    <row r="620" spans="2:10" ht="15" x14ac:dyDescent="0.25">
      <c r="B620" s="688">
        <v>8513</v>
      </c>
      <c r="C620" s="688">
        <v>1111.5999999999458</v>
      </c>
      <c r="D620" s="689">
        <v>8546</v>
      </c>
      <c r="E620" s="689">
        <v>1111.6999999999457</v>
      </c>
      <c r="G620" s="65">
        <v>1111.6999999999457</v>
      </c>
      <c r="H620" s="689">
        <v>8546</v>
      </c>
      <c r="I620" s="65">
        <v>1111.7999999999456</v>
      </c>
      <c r="J620" s="689">
        <v>8580</v>
      </c>
    </row>
    <row r="621" spans="2:10" ht="15" x14ac:dyDescent="0.25">
      <c r="B621" s="688">
        <v>8546</v>
      </c>
      <c r="C621" s="688">
        <v>1111.6999999999457</v>
      </c>
      <c r="D621" s="689">
        <v>8580</v>
      </c>
      <c r="E621" s="689">
        <v>1111.7999999999456</v>
      </c>
      <c r="G621" s="65">
        <v>1111.7999999999456</v>
      </c>
      <c r="H621" s="689">
        <v>8580</v>
      </c>
      <c r="I621" s="65">
        <v>1111.8999999999455</v>
      </c>
      <c r="J621" s="689">
        <v>8613</v>
      </c>
    </row>
    <row r="622" spans="2:10" ht="15" x14ac:dyDescent="0.25">
      <c r="B622" s="688">
        <v>8580</v>
      </c>
      <c r="C622" s="688">
        <v>1111.7999999999456</v>
      </c>
      <c r="D622" s="689">
        <v>8613</v>
      </c>
      <c r="E622" s="689">
        <v>1111.8999999999455</v>
      </c>
      <c r="G622" s="65">
        <v>1111.8999999999455</v>
      </c>
      <c r="H622" s="689">
        <v>8613</v>
      </c>
      <c r="I622" s="65">
        <v>1111.9999999999454</v>
      </c>
      <c r="J622" s="689">
        <v>8646</v>
      </c>
    </row>
    <row r="623" spans="2:10" ht="15" x14ac:dyDescent="0.25">
      <c r="B623" s="688">
        <v>8613</v>
      </c>
      <c r="C623" s="688">
        <v>1111.8999999999455</v>
      </c>
      <c r="D623" s="689">
        <v>8646</v>
      </c>
      <c r="E623" s="689">
        <v>1111.9999999999454</v>
      </c>
      <c r="G623" s="65">
        <v>1111.9999999999454</v>
      </c>
      <c r="H623" s="689">
        <v>8646</v>
      </c>
      <c r="I623" s="65">
        <v>1112.0999999999453</v>
      </c>
      <c r="J623" s="689">
        <v>8681</v>
      </c>
    </row>
    <row r="624" spans="2:10" ht="15" x14ac:dyDescent="0.25">
      <c r="B624" s="688">
        <v>8646</v>
      </c>
      <c r="C624" s="688">
        <v>1111.9999999999454</v>
      </c>
      <c r="D624" s="689">
        <v>8681</v>
      </c>
      <c r="E624" s="689">
        <v>1112.0999999999453</v>
      </c>
      <c r="G624" s="65">
        <v>1112.0999999999453</v>
      </c>
      <c r="H624" s="689">
        <v>8681</v>
      </c>
      <c r="I624" s="65">
        <v>1112.1999999999452</v>
      </c>
      <c r="J624" s="689">
        <v>8715</v>
      </c>
    </row>
    <row r="625" spans="2:10" ht="15" x14ac:dyDescent="0.25">
      <c r="B625" s="688">
        <v>8681</v>
      </c>
      <c r="C625" s="688">
        <v>1112.0999999999453</v>
      </c>
      <c r="D625" s="689">
        <v>8715</v>
      </c>
      <c r="E625" s="689">
        <v>1112.1999999999452</v>
      </c>
      <c r="G625" s="65">
        <v>1112.1999999999452</v>
      </c>
      <c r="H625" s="689">
        <v>8715</v>
      </c>
      <c r="I625" s="65">
        <v>1112.2999999999452</v>
      </c>
      <c r="J625" s="689">
        <v>8749</v>
      </c>
    </row>
    <row r="626" spans="2:10" ht="15" x14ac:dyDescent="0.25">
      <c r="B626" s="688">
        <v>8715</v>
      </c>
      <c r="C626" s="688">
        <v>1112.1999999999452</v>
      </c>
      <c r="D626" s="689">
        <v>8749</v>
      </c>
      <c r="E626" s="689">
        <v>1112.2999999999452</v>
      </c>
      <c r="G626" s="65">
        <v>1112.2999999999452</v>
      </c>
      <c r="H626" s="689">
        <v>8749</v>
      </c>
      <c r="I626" s="65">
        <v>1112.3999999999451</v>
      </c>
      <c r="J626" s="689">
        <v>8783</v>
      </c>
    </row>
    <row r="627" spans="2:10" ht="15" x14ac:dyDescent="0.25">
      <c r="B627" s="688">
        <v>8749</v>
      </c>
      <c r="C627" s="688">
        <v>1112.2999999999452</v>
      </c>
      <c r="D627" s="689">
        <v>8783</v>
      </c>
      <c r="E627" s="689">
        <v>1112.3999999999451</v>
      </c>
      <c r="G627" s="65">
        <v>1112.3999999999451</v>
      </c>
      <c r="H627" s="689">
        <v>8783</v>
      </c>
      <c r="I627" s="65">
        <v>1112.499999999945</v>
      </c>
      <c r="J627" s="689">
        <v>8818</v>
      </c>
    </row>
    <row r="628" spans="2:10" ht="15" x14ac:dyDescent="0.25">
      <c r="B628" s="688">
        <v>8783</v>
      </c>
      <c r="C628" s="688">
        <v>1112.3999999999451</v>
      </c>
      <c r="D628" s="689">
        <v>8818</v>
      </c>
      <c r="E628" s="689">
        <v>1112.499999999945</v>
      </c>
      <c r="G628" s="65">
        <v>1112.499999999945</v>
      </c>
      <c r="H628" s="689">
        <v>8818</v>
      </c>
      <c r="I628" s="65">
        <v>1112.5999999999449</v>
      </c>
      <c r="J628" s="689">
        <v>8852</v>
      </c>
    </row>
    <row r="629" spans="2:10" ht="15" x14ac:dyDescent="0.25">
      <c r="B629" s="688">
        <v>8818</v>
      </c>
      <c r="C629" s="688">
        <v>1112.499999999945</v>
      </c>
      <c r="D629" s="689">
        <v>8852</v>
      </c>
      <c r="E629" s="689">
        <v>1112.5999999999449</v>
      </c>
      <c r="G629" s="65">
        <v>1112.5999999999449</v>
      </c>
      <c r="H629" s="689">
        <v>8852</v>
      </c>
      <c r="I629" s="65">
        <v>1112.6999999999448</v>
      </c>
      <c r="J629" s="689">
        <v>8886</v>
      </c>
    </row>
    <row r="630" spans="2:10" ht="15" x14ac:dyDescent="0.25">
      <c r="B630" s="688">
        <v>8852</v>
      </c>
      <c r="C630" s="688">
        <v>1112.5999999999449</v>
      </c>
      <c r="D630" s="689">
        <v>8886</v>
      </c>
      <c r="E630" s="689">
        <v>1112.6999999999448</v>
      </c>
      <c r="G630" s="65">
        <v>1112.6999999999448</v>
      </c>
      <c r="H630" s="689">
        <v>8886</v>
      </c>
      <c r="I630" s="65">
        <v>1112.7999999999447</v>
      </c>
      <c r="J630" s="689">
        <v>8920</v>
      </c>
    </row>
    <row r="631" spans="2:10" ht="15" x14ac:dyDescent="0.25">
      <c r="B631" s="688">
        <v>8886</v>
      </c>
      <c r="C631" s="688">
        <v>1112.6999999999448</v>
      </c>
      <c r="D631" s="689">
        <v>8920</v>
      </c>
      <c r="E631" s="689">
        <v>1112.7999999999447</v>
      </c>
      <c r="G631" s="65">
        <v>1112.7999999999447</v>
      </c>
      <c r="H631" s="689">
        <v>8920</v>
      </c>
      <c r="I631" s="65">
        <v>1112.8999999999446</v>
      </c>
      <c r="J631" s="689">
        <v>8955</v>
      </c>
    </row>
    <row r="632" spans="2:10" ht="15" x14ac:dyDescent="0.25">
      <c r="B632" s="688">
        <v>8920</v>
      </c>
      <c r="C632" s="688">
        <v>1112.7999999999447</v>
      </c>
      <c r="D632" s="689">
        <v>8955</v>
      </c>
      <c r="E632" s="689">
        <v>1112.8999999999446</v>
      </c>
      <c r="G632" s="65">
        <v>1112.8999999999446</v>
      </c>
      <c r="H632" s="689">
        <v>8955</v>
      </c>
      <c r="I632" s="65">
        <v>1112.9999999999445</v>
      </c>
      <c r="J632" s="689">
        <v>8989</v>
      </c>
    </row>
    <row r="633" spans="2:10" ht="15" x14ac:dyDescent="0.25">
      <c r="B633" s="688">
        <v>8955</v>
      </c>
      <c r="C633" s="688">
        <v>1112.8999999999446</v>
      </c>
      <c r="D633" s="689">
        <v>8989</v>
      </c>
      <c r="E633" s="689">
        <v>1112.9999999999445</v>
      </c>
      <c r="G633" s="65">
        <v>1112.9999999999445</v>
      </c>
      <c r="H633" s="689">
        <v>8989</v>
      </c>
      <c r="I633" s="65">
        <v>1113.0999999999444</v>
      </c>
      <c r="J633" s="689">
        <v>9024</v>
      </c>
    </row>
    <row r="634" spans="2:10" ht="15" x14ac:dyDescent="0.25">
      <c r="B634" s="688">
        <v>8989</v>
      </c>
      <c r="C634" s="688">
        <v>1112.9999999999445</v>
      </c>
      <c r="D634" s="689">
        <v>9024</v>
      </c>
      <c r="E634" s="689">
        <v>1113.0999999999444</v>
      </c>
      <c r="G634" s="65">
        <v>1113.0999999999444</v>
      </c>
      <c r="H634" s="689">
        <v>9024</v>
      </c>
      <c r="I634" s="65">
        <v>1113.1999999999443</v>
      </c>
      <c r="J634" s="689">
        <v>9060</v>
      </c>
    </row>
    <row r="635" spans="2:10" ht="15" x14ac:dyDescent="0.25">
      <c r="B635" s="688">
        <v>9024</v>
      </c>
      <c r="C635" s="688">
        <v>1113.0999999999444</v>
      </c>
      <c r="D635" s="689">
        <v>9060</v>
      </c>
      <c r="E635" s="689">
        <v>1113.1999999999443</v>
      </c>
      <c r="G635" s="65">
        <v>1113.1999999999443</v>
      </c>
      <c r="H635" s="689">
        <v>9060</v>
      </c>
      <c r="I635" s="65">
        <v>1113.2999999999442</v>
      </c>
      <c r="J635" s="689">
        <v>9095</v>
      </c>
    </row>
    <row r="636" spans="2:10" ht="15" x14ac:dyDescent="0.25">
      <c r="B636" s="688">
        <v>9060</v>
      </c>
      <c r="C636" s="688">
        <v>1113.1999999999443</v>
      </c>
      <c r="D636" s="689">
        <v>9095</v>
      </c>
      <c r="E636" s="689">
        <v>1113.2999999999442</v>
      </c>
      <c r="G636" s="65">
        <v>1113.2999999999442</v>
      </c>
      <c r="H636" s="689">
        <v>9095</v>
      </c>
      <c r="I636" s="65">
        <v>1113.3999999999442</v>
      </c>
      <c r="J636" s="689">
        <v>9131</v>
      </c>
    </row>
    <row r="637" spans="2:10" ht="15" x14ac:dyDescent="0.25">
      <c r="B637" s="688">
        <v>9095</v>
      </c>
      <c r="C637" s="688">
        <v>1113.2999999999442</v>
      </c>
      <c r="D637" s="689">
        <v>9131</v>
      </c>
      <c r="E637" s="689">
        <v>1113.3999999999442</v>
      </c>
      <c r="G637" s="65">
        <v>1113.3999999999442</v>
      </c>
      <c r="H637" s="689">
        <v>9131</v>
      </c>
      <c r="I637" s="65">
        <v>1113.4999999999441</v>
      </c>
      <c r="J637" s="689">
        <v>9166</v>
      </c>
    </row>
    <row r="638" spans="2:10" ht="15" x14ac:dyDescent="0.25">
      <c r="B638" s="688">
        <v>9131</v>
      </c>
      <c r="C638" s="688">
        <v>1113.3999999999442</v>
      </c>
      <c r="D638" s="689">
        <v>9166</v>
      </c>
      <c r="E638" s="689">
        <v>1113.4999999999441</v>
      </c>
      <c r="G638" s="65">
        <v>1113.4999999999441</v>
      </c>
      <c r="H638" s="689">
        <v>9166</v>
      </c>
      <c r="I638" s="65">
        <v>1113.599999999944</v>
      </c>
      <c r="J638" s="689">
        <v>9202</v>
      </c>
    </row>
    <row r="639" spans="2:10" ht="15" x14ac:dyDescent="0.25">
      <c r="B639" s="688">
        <v>9166</v>
      </c>
      <c r="C639" s="688">
        <v>1113.4999999999441</v>
      </c>
      <c r="D639" s="689">
        <v>9202</v>
      </c>
      <c r="E639" s="689">
        <v>1113.599999999944</v>
      </c>
      <c r="G639" s="65">
        <v>1113.599999999944</v>
      </c>
      <c r="H639" s="689">
        <v>9202</v>
      </c>
      <c r="I639" s="65">
        <v>1113.6999999999439</v>
      </c>
      <c r="J639" s="689">
        <v>9237</v>
      </c>
    </row>
    <row r="640" spans="2:10" ht="15" x14ac:dyDescent="0.25">
      <c r="B640" s="688">
        <v>9202</v>
      </c>
      <c r="C640" s="688">
        <v>1113.599999999944</v>
      </c>
      <c r="D640" s="689">
        <v>9237</v>
      </c>
      <c r="E640" s="689">
        <v>1113.6999999999439</v>
      </c>
      <c r="G640" s="65">
        <v>1113.6999999999439</v>
      </c>
      <c r="H640" s="689">
        <v>9237</v>
      </c>
      <c r="I640" s="65">
        <v>1113.7999999999438</v>
      </c>
      <c r="J640" s="689">
        <v>9272</v>
      </c>
    </row>
    <row r="641" spans="2:10" ht="15" x14ac:dyDescent="0.25">
      <c r="B641" s="688">
        <v>9237</v>
      </c>
      <c r="C641" s="688">
        <v>1113.6999999999439</v>
      </c>
      <c r="D641" s="689">
        <v>9272</v>
      </c>
      <c r="E641" s="689">
        <v>1113.7999999999438</v>
      </c>
      <c r="G641" s="65">
        <v>1113.7999999999438</v>
      </c>
      <c r="H641" s="689">
        <v>9272</v>
      </c>
      <c r="I641" s="65">
        <v>1113.8999999999437</v>
      </c>
      <c r="J641" s="689">
        <v>9308</v>
      </c>
    </row>
    <row r="642" spans="2:10" ht="15" x14ac:dyDescent="0.25">
      <c r="B642" s="688">
        <v>9272</v>
      </c>
      <c r="C642" s="688">
        <v>1113.7999999999438</v>
      </c>
      <c r="D642" s="689">
        <v>9308</v>
      </c>
      <c r="E642" s="689">
        <v>1113.8999999999437</v>
      </c>
      <c r="G642" s="65">
        <v>1113.8999999999437</v>
      </c>
      <c r="H642" s="689">
        <v>9308</v>
      </c>
      <c r="I642" s="65">
        <v>1113.9999999999436</v>
      </c>
      <c r="J642" s="689">
        <v>9343</v>
      </c>
    </row>
    <row r="643" spans="2:10" ht="15" x14ac:dyDescent="0.25">
      <c r="B643" s="688">
        <v>9308</v>
      </c>
      <c r="C643" s="688">
        <v>1113.8999999999437</v>
      </c>
      <c r="D643" s="689">
        <v>9343</v>
      </c>
      <c r="E643" s="689">
        <v>1113.9999999999436</v>
      </c>
      <c r="G643" s="65">
        <v>1113.9999999999436</v>
      </c>
      <c r="H643" s="689">
        <v>9343</v>
      </c>
      <c r="I643" s="65">
        <v>1114.0999999999435</v>
      </c>
      <c r="J643" s="689">
        <v>9380</v>
      </c>
    </row>
    <row r="644" spans="2:10" ht="15" x14ac:dyDescent="0.25">
      <c r="B644" s="688">
        <v>9343</v>
      </c>
      <c r="C644" s="688">
        <v>1113.9999999999436</v>
      </c>
      <c r="D644" s="689">
        <v>9380</v>
      </c>
      <c r="E644" s="689">
        <v>1114.0999999999435</v>
      </c>
      <c r="G644" s="65">
        <v>1114.0999999999435</v>
      </c>
      <c r="H644" s="689">
        <v>9380</v>
      </c>
      <c r="I644" s="65">
        <v>1114.1999999999434</v>
      </c>
      <c r="J644" s="689">
        <v>9416</v>
      </c>
    </row>
    <row r="645" spans="2:10" ht="15" x14ac:dyDescent="0.25">
      <c r="B645" s="688">
        <v>9380</v>
      </c>
      <c r="C645" s="688">
        <v>1114.0999999999435</v>
      </c>
      <c r="D645" s="689">
        <v>9416</v>
      </c>
      <c r="E645" s="689">
        <v>1114.1999999999434</v>
      </c>
      <c r="G645" s="65">
        <v>1114.1999999999434</v>
      </c>
      <c r="H645" s="689">
        <v>9416</v>
      </c>
      <c r="I645" s="65">
        <v>1114.2999999999433</v>
      </c>
      <c r="J645" s="689">
        <v>9453</v>
      </c>
    </row>
    <row r="646" spans="2:10" ht="15" x14ac:dyDescent="0.25">
      <c r="B646" s="688">
        <v>9416</v>
      </c>
      <c r="C646" s="688">
        <v>1114.1999999999434</v>
      </c>
      <c r="D646" s="689">
        <v>9453</v>
      </c>
      <c r="E646" s="689">
        <v>1114.2999999999433</v>
      </c>
      <c r="G646" s="65">
        <v>1114.2999999999433</v>
      </c>
      <c r="H646" s="689">
        <v>9453</v>
      </c>
      <c r="I646" s="65">
        <v>1114.3999999999432</v>
      </c>
      <c r="J646" s="689">
        <v>9490</v>
      </c>
    </row>
    <row r="647" spans="2:10" ht="15" x14ac:dyDescent="0.25">
      <c r="B647" s="688">
        <v>9453</v>
      </c>
      <c r="C647" s="688">
        <v>1114.2999999999433</v>
      </c>
      <c r="D647" s="689">
        <v>9490</v>
      </c>
      <c r="E647" s="689">
        <v>1114.3999999999432</v>
      </c>
      <c r="G647" s="65">
        <v>1114.3999999999432</v>
      </c>
      <c r="H647" s="689">
        <v>9490</v>
      </c>
      <c r="I647" s="65">
        <v>1114.4999999999432</v>
      </c>
      <c r="J647" s="689">
        <v>9526</v>
      </c>
    </row>
    <row r="648" spans="2:10" ht="15" x14ac:dyDescent="0.25">
      <c r="B648" s="688">
        <v>9490</v>
      </c>
      <c r="C648" s="688">
        <v>1114.3999999999432</v>
      </c>
      <c r="D648" s="689">
        <v>9526</v>
      </c>
      <c r="E648" s="689">
        <v>1114.4999999999432</v>
      </c>
      <c r="G648" s="65">
        <v>1114.4999999999432</v>
      </c>
      <c r="H648" s="689">
        <v>9526</v>
      </c>
      <c r="I648" s="65">
        <v>1114.5999999999431</v>
      </c>
      <c r="J648" s="689">
        <v>9563</v>
      </c>
    </row>
    <row r="649" spans="2:10" ht="15" x14ac:dyDescent="0.25">
      <c r="B649" s="688">
        <v>9526</v>
      </c>
      <c r="C649" s="688">
        <v>1114.4999999999432</v>
      </c>
      <c r="D649" s="689">
        <v>9563</v>
      </c>
      <c r="E649" s="689">
        <v>1114.5999999999431</v>
      </c>
      <c r="G649" s="65">
        <v>1114.5999999999431</v>
      </c>
      <c r="H649" s="689">
        <v>9563</v>
      </c>
      <c r="I649" s="65">
        <v>1114.699999999943</v>
      </c>
      <c r="J649" s="689">
        <v>9599</v>
      </c>
    </row>
    <row r="650" spans="2:10" ht="15" x14ac:dyDescent="0.25">
      <c r="B650" s="688">
        <v>9563</v>
      </c>
      <c r="C650" s="688">
        <v>1114.5999999999431</v>
      </c>
      <c r="D650" s="689">
        <v>9599</v>
      </c>
      <c r="E650" s="689">
        <v>1114.699999999943</v>
      </c>
      <c r="G650" s="65">
        <v>1114.699999999943</v>
      </c>
      <c r="H650" s="689">
        <v>9599</v>
      </c>
      <c r="I650" s="65">
        <v>1114.7999999999429</v>
      </c>
      <c r="J650" s="689">
        <v>9636</v>
      </c>
    </row>
    <row r="651" spans="2:10" ht="15" x14ac:dyDescent="0.25">
      <c r="B651" s="688">
        <v>9599</v>
      </c>
      <c r="C651" s="688">
        <v>1114.699999999943</v>
      </c>
      <c r="D651" s="689">
        <v>9636</v>
      </c>
      <c r="E651" s="689">
        <v>1114.7999999999429</v>
      </c>
      <c r="G651" s="65">
        <v>1114.7999999999429</v>
      </c>
      <c r="H651" s="689">
        <v>9636</v>
      </c>
      <c r="I651" s="65">
        <v>1114.8999999999428</v>
      </c>
      <c r="J651" s="689">
        <v>9672</v>
      </c>
    </row>
    <row r="652" spans="2:10" ht="15" x14ac:dyDescent="0.25">
      <c r="B652" s="688">
        <v>9636</v>
      </c>
      <c r="C652" s="688">
        <v>1114.7999999999429</v>
      </c>
      <c r="D652" s="689">
        <v>9672</v>
      </c>
      <c r="E652" s="689">
        <v>1114.8999999999428</v>
      </c>
      <c r="G652" s="65">
        <v>1114.8999999999428</v>
      </c>
      <c r="H652" s="689">
        <v>9672</v>
      </c>
      <c r="I652" s="65">
        <v>1114.9999999999427</v>
      </c>
      <c r="J652" s="689">
        <v>9709</v>
      </c>
    </row>
    <row r="653" spans="2:10" ht="15" x14ac:dyDescent="0.25">
      <c r="B653" s="688">
        <v>9672</v>
      </c>
      <c r="C653" s="688">
        <v>1114.8999999999428</v>
      </c>
      <c r="D653" s="689">
        <v>9709</v>
      </c>
      <c r="E653" s="689">
        <v>1114.9999999999427</v>
      </c>
      <c r="G653" s="65">
        <v>1114.9999999999427</v>
      </c>
      <c r="H653" s="689">
        <v>9709</v>
      </c>
      <c r="I653" s="65">
        <v>1115.0999999999426</v>
      </c>
      <c r="J653" s="689">
        <v>9747</v>
      </c>
    </row>
    <row r="654" spans="2:10" ht="15" x14ac:dyDescent="0.25">
      <c r="B654" s="688">
        <v>9709</v>
      </c>
      <c r="C654" s="688">
        <v>1114.9999999999427</v>
      </c>
      <c r="D654" s="689">
        <v>9747</v>
      </c>
      <c r="E654" s="689">
        <v>1115.0999999999426</v>
      </c>
      <c r="G654" s="65">
        <v>1115.0999999999426</v>
      </c>
      <c r="H654" s="689">
        <v>9747</v>
      </c>
      <c r="I654" s="65">
        <v>1115.1999999999425</v>
      </c>
      <c r="J654" s="689">
        <v>9784</v>
      </c>
    </row>
    <row r="655" spans="2:10" ht="15" x14ac:dyDescent="0.25">
      <c r="B655" s="688">
        <v>9747</v>
      </c>
      <c r="C655" s="688">
        <v>1115.0999999999426</v>
      </c>
      <c r="D655" s="689">
        <v>9784</v>
      </c>
      <c r="E655" s="689">
        <v>1115.1999999999425</v>
      </c>
      <c r="G655" s="65">
        <v>1115.1999999999425</v>
      </c>
      <c r="H655" s="689">
        <v>9784</v>
      </c>
      <c r="I655" s="65">
        <v>1115.2999999999424</v>
      </c>
      <c r="J655" s="689">
        <v>9822</v>
      </c>
    </row>
    <row r="656" spans="2:10" ht="15" x14ac:dyDescent="0.25">
      <c r="B656" s="688">
        <v>9784</v>
      </c>
      <c r="C656" s="688">
        <v>1115.1999999999425</v>
      </c>
      <c r="D656" s="689">
        <v>9822</v>
      </c>
      <c r="E656" s="689">
        <v>1115.2999999999424</v>
      </c>
      <c r="G656" s="65">
        <v>1115.2999999999424</v>
      </c>
      <c r="H656" s="689">
        <v>9822</v>
      </c>
      <c r="I656" s="65">
        <v>1115.3999999999423</v>
      </c>
      <c r="J656" s="689">
        <v>9860</v>
      </c>
    </row>
    <row r="657" spans="2:10" ht="15" x14ac:dyDescent="0.25">
      <c r="B657" s="688">
        <v>9822</v>
      </c>
      <c r="C657" s="688">
        <v>1115.2999999999424</v>
      </c>
      <c r="D657" s="689">
        <v>9860</v>
      </c>
      <c r="E657" s="689">
        <v>1115.3999999999423</v>
      </c>
      <c r="G657" s="65">
        <v>1115.3999999999423</v>
      </c>
      <c r="H657" s="689">
        <v>9860</v>
      </c>
      <c r="I657" s="65">
        <v>1115.4999999999422</v>
      </c>
      <c r="J657" s="689">
        <v>9897</v>
      </c>
    </row>
    <row r="658" spans="2:10" ht="15" x14ac:dyDescent="0.25">
      <c r="B658" s="688">
        <v>9860</v>
      </c>
      <c r="C658" s="688">
        <v>1115.3999999999423</v>
      </c>
      <c r="D658" s="689">
        <v>9897</v>
      </c>
      <c r="E658" s="689">
        <v>1115.4999999999422</v>
      </c>
      <c r="G658" s="65">
        <v>1115.4999999999422</v>
      </c>
      <c r="H658" s="689">
        <v>9897</v>
      </c>
      <c r="I658" s="65">
        <v>1115.5999999999422</v>
      </c>
      <c r="J658" s="689">
        <v>9935</v>
      </c>
    </row>
    <row r="659" spans="2:10" ht="15" x14ac:dyDescent="0.25">
      <c r="B659" s="688">
        <v>9897</v>
      </c>
      <c r="C659" s="688">
        <v>1115.4999999999422</v>
      </c>
      <c r="D659" s="689">
        <v>9935</v>
      </c>
      <c r="E659" s="689">
        <v>1115.5999999999422</v>
      </c>
      <c r="G659" s="65">
        <v>1115.5999999999422</v>
      </c>
      <c r="H659" s="689">
        <v>9935</v>
      </c>
      <c r="I659" s="65">
        <v>1115.6999999999421</v>
      </c>
      <c r="J659" s="689">
        <v>9973</v>
      </c>
    </row>
    <row r="660" spans="2:10" ht="15" x14ac:dyDescent="0.25">
      <c r="B660" s="688">
        <v>9935</v>
      </c>
      <c r="C660" s="688">
        <v>1115.5999999999422</v>
      </c>
      <c r="D660" s="689">
        <v>9973</v>
      </c>
      <c r="E660" s="689">
        <v>1115.6999999999421</v>
      </c>
      <c r="G660" s="65">
        <v>1115.6999999999421</v>
      </c>
      <c r="H660" s="689">
        <v>9973</v>
      </c>
      <c r="I660" s="65">
        <v>1115.799999999942</v>
      </c>
      <c r="J660" s="689">
        <v>10010</v>
      </c>
    </row>
    <row r="661" spans="2:10" ht="15" x14ac:dyDescent="0.25">
      <c r="B661" s="688">
        <v>9973</v>
      </c>
      <c r="C661" s="688">
        <v>1115.6999999999421</v>
      </c>
      <c r="D661" s="689">
        <v>10010</v>
      </c>
      <c r="E661" s="689">
        <v>1115.799999999942</v>
      </c>
      <c r="G661" s="65">
        <v>1115.799999999942</v>
      </c>
      <c r="H661" s="689">
        <v>10010</v>
      </c>
      <c r="I661" s="65">
        <v>1115.8999999999419</v>
      </c>
      <c r="J661" s="689">
        <v>10048</v>
      </c>
    </row>
    <row r="662" spans="2:10" ht="15" x14ac:dyDescent="0.25">
      <c r="B662" s="688">
        <v>10010</v>
      </c>
      <c r="C662" s="688">
        <v>1115.799999999942</v>
      </c>
      <c r="D662" s="689">
        <v>10048</v>
      </c>
      <c r="E662" s="689">
        <v>1115.8999999999419</v>
      </c>
      <c r="G662" s="65">
        <v>1115.8999999999419</v>
      </c>
      <c r="H662" s="689">
        <v>10048</v>
      </c>
      <c r="I662" s="65">
        <v>1115.9999999999418</v>
      </c>
      <c r="J662" s="689">
        <v>10086</v>
      </c>
    </row>
    <row r="663" spans="2:10" ht="15" x14ac:dyDescent="0.25">
      <c r="B663" s="688">
        <v>10048</v>
      </c>
      <c r="C663" s="688">
        <v>1115.8999999999419</v>
      </c>
      <c r="D663" s="689">
        <v>10086</v>
      </c>
      <c r="E663" s="689">
        <v>1115.9999999999418</v>
      </c>
      <c r="G663" s="65">
        <v>1115.9999999999418</v>
      </c>
      <c r="H663" s="689">
        <v>10086</v>
      </c>
      <c r="I663" s="65">
        <v>1116.0999999999417</v>
      </c>
      <c r="J663" s="689">
        <v>10125</v>
      </c>
    </row>
    <row r="664" spans="2:10" ht="15" x14ac:dyDescent="0.25">
      <c r="B664" s="688">
        <v>10086</v>
      </c>
      <c r="C664" s="688">
        <v>1115.9999999999418</v>
      </c>
      <c r="D664" s="689">
        <v>10125</v>
      </c>
      <c r="E664" s="689">
        <v>1116.0999999999417</v>
      </c>
      <c r="G664" s="65">
        <v>1116.0999999999417</v>
      </c>
      <c r="H664" s="689">
        <v>10125</v>
      </c>
      <c r="I664" s="65">
        <v>1116.1999999999416</v>
      </c>
      <c r="J664" s="689">
        <v>10164</v>
      </c>
    </row>
    <row r="665" spans="2:10" ht="15" x14ac:dyDescent="0.25">
      <c r="B665" s="688">
        <v>10125</v>
      </c>
      <c r="C665" s="688">
        <v>1116.0999999999417</v>
      </c>
      <c r="D665" s="689">
        <v>10164</v>
      </c>
      <c r="E665" s="689">
        <v>1116.1999999999416</v>
      </c>
      <c r="G665" s="65">
        <v>1116.1999999999416</v>
      </c>
      <c r="H665" s="689">
        <v>10164</v>
      </c>
      <c r="I665" s="65">
        <v>1116.2999999999415</v>
      </c>
      <c r="J665" s="689">
        <v>10202</v>
      </c>
    </row>
    <row r="666" spans="2:10" ht="15" x14ac:dyDescent="0.25">
      <c r="B666" s="688">
        <v>10164</v>
      </c>
      <c r="C666" s="688">
        <v>1116.1999999999416</v>
      </c>
      <c r="D666" s="689">
        <v>10202</v>
      </c>
      <c r="E666" s="689">
        <v>1116.2999999999415</v>
      </c>
      <c r="G666" s="65">
        <v>1116.2999999999415</v>
      </c>
      <c r="H666" s="689">
        <v>10202</v>
      </c>
      <c r="I666" s="65">
        <v>1116.3999999999414</v>
      </c>
      <c r="J666" s="689">
        <v>10241</v>
      </c>
    </row>
    <row r="667" spans="2:10" ht="15" x14ac:dyDescent="0.25">
      <c r="B667" s="688">
        <v>10202</v>
      </c>
      <c r="C667" s="688">
        <v>1116.2999999999415</v>
      </c>
      <c r="D667" s="689">
        <v>10241</v>
      </c>
      <c r="E667" s="689">
        <v>1116.3999999999414</v>
      </c>
      <c r="G667" s="65">
        <v>1116.3999999999414</v>
      </c>
      <c r="H667" s="689">
        <v>10241</v>
      </c>
      <c r="I667" s="65">
        <v>1116.4999999999413</v>
      </c>
      <c r="J667" s="689">
        <v>10280</v>
      </c>
    </row>
    <row r="668" spans="2:10" ht="15" x14ac:dyDescent="0.25">
      <c r="B668" s="688">
        <v>10241</v>
      </c>
      <c r="C668" s="688">
        <v>1116.3999999999414</v>
      </c>
      <c r="D668" s="689">
        <v>10280</v>
      </c>
      <c r="E668" s="689">
        <v>1116.4999999999413</v>
      </c>
      <c r="G668" s="65">
        <v>1116.4999999999413</v>
      </c>
      <c r="H668" s="689">
        <v>10280</v>
      </c>
      <c r="I668" s="65">
        <v>1116.5999999999412</v>
      </c>
      <c r="J668" s="689">
        <v>10319</v>
      </c>
    </row>
    <row r="669" spans="2:10" ht="15" x14ac:dyDescent="0.25">
      <c r="B669" s="688">
        <v>10280</v>
      </c>
      <c r="C669" s="688">
        <v>1116.4999999999413</v>
      </c>
      <c r="D669" s="689">
        <v>10319</v>
      </c>
      <c r="E669" s="689">
        <v>1116.5999999999412</v>
      </c>
      <c r="G669" s="65">
        <v>1116.5999999999412</v>
      </c>
      <c r="H669" s="689">
        <v>10319</v>
      </c>
      <c r="I669" s="65">
        <v>1116.6999999999412</v>
      </c>
      <c r="J669" s="689">
        <v>10358</v>
      </c>
    </row>
    <row r="670" spans="2:10" ht="15" x14ac:dyDescent="0.25">
      <c r="B670" s="688">
        <v>10319</v>
      </c>
      <c r="C670" s="688">
        <v>1116.5999999999412</v>
      </c>
      <c r="D670" s="689">
        <v>10358</v>
      </c>
      <c r="E670" s="689">
        <v>1116.6999999999412</v>
      </c>
      <c r="G670" s="65">
        <v>1116.6999999999412</v>
      </c>
      <c r="H670" s="689">
        <v>10358</v>
      </c>
      <c r="I670" s="65">
        <v>1116.7999999999411</v>
      </c>
      <c r="J670" s="689">
        <v>10397</v>
      </c>
    </row>
    <row r="671" spans="2:10" ht="15" x14ac:dyDescent="0.25">
      <c r="B671" s="688">
        <v>10358</v>
      </c>
      <c r="C671" s="688">
        <v>1116.6999999999412</v>
      </c>
      <c r="D671" s="689">
        <v>10397</v>
      </c>
      <c r="E671" s="689">
        <v>1116.7999999999411</v>
      </c>
      <c r="G671" s="65">
        <v>1116.7999999999411</v>
      </c>
      <c r="H671" s="689">
        <v>10397</v>
      </c>
      <c r="I671" s="65">
        <v>1116.899999999941</v>
      </c>
      <c r="J671" s="689">
        <v>10436</v>
      </c>
    </row>
    <row r="672" spans="2:10" ht="15" x14ac:dyDescent="0.25">
      <c r="B672" s="688">
        <v>10397</v>
      </c>
      <c r="C672" s="688">
        <v>1116.7999999999411</v>
      </c>
      <c r="D672" s="689">
        <v>10436</v>
      </c>
      <c r="E672" s="689">
        <v>1116.899999999941</v>
      </c>
      <c r="G672" s="65">
        <v>1116.899999999941</v>
      </c>
      <c r="H672" s="689">
        <v>10436</v>
      </c>
      <c r="I672" s="65">
        <v>1116.9999999999409</v>
      </c>
      <c r="J672" s="689">
        <v>10474</v>
      </c>
    </row>
    <row r="673" spans="2:10" ht="15" x14ac:dyDescent="0.25">
      <c r="B673" s="688">
        <v>10436</v>
      </c>
      <c r="C673" s="688">
        <v>1116.899999999941</v>
      </c>
      <c r="D673" s="689">
        <v>10474</v>
      </c>
      <c r="E673" s="689">
        <v>1116.9999999999409</v>
      </c>
      <c r="G673" s="65">
        <v>1116.9999999999409</v>
      </c>
      <c r="H673" s="689">
        <v>10474</v>
      </c>
      <c r="I673" s="65">
        <v>1117.0999999999408</v>
      </c>
      <c r="J673" s="689">
        <v>10515</v>
      </c>
    </row>
    <row r="674" spans="2:10" ht="15" x14ac:dyDescent="0.25">
      <c r="B674" s="688">
        <v>10474</v>
      </c>
      <c r="C674" s="688">
        <v>1116.9999999999409</v>
      </c>
      <c r="D674" s="689">
        <v>10515</v>
      </c>
      <c r="E674" s="689">
        <v>1117.0999999999408</v>
      </c>
      <c r="G674" s="65">
        <v>1117.0999999999408</v>
      </c>
      <c r="H674" s="689">
        <v>10515</v>
      </c>
      <c r="I674" s="65">
        <v>1117.1999999999407</v>
      </c>
      <c r="J674" s="689">
        <v>10555</v>
      </c>
    </row>
    <row r="675" spans="2:10" ht="15" x14ac:dyDescent="0.25">
      <c r="B675" s="688">
        <v>10515</v>
      </c>
      <c r="C675" s="688">
        <v>1117.0999999999408</v>
      </c>
      <c r="D675" s="689">
        <v>10555</v>
      </c>
      <c r="E675" s="689">
        <v>1117.1999999999407</v>
      </c>
      <c r="G675" s="65">
        <v>1117.1999999999407</v>
      </c>
      <c r="H675" s="689">
        <v>10555</v>
      </c>
      <c r="I675" s="65">
        <v>1117.2999999999406</v>
      </c>
      <c r="J675" s="689">
        <v>10595</v>
      </c>
    </row>
    <row r="676" spans="2:10" ht="15" x14ac:dyDescent="0.25">
      <c r="B676" s="688">
        <v>10555</v>
      </c>
      <c r="C676" s="688">
        <v>1117.1999999999407</v>
      </c>
      <c r="D676" s="689">
        <v>10595</v>
      </c>
      <c r="E676" s="689">
        <v>1117.2999999999406</v>
      </c>
      <c r="G676" s="65">
        <v>1117.2999999999406</v>
      </c>
      <c r="H676" s="689">
        <v>10595</v>
      </c>
      <c r="I676" s="65">
        <v>1117.3999999999405</v>
      </c>
      <c r="J676" s="689">
        <v>10635</v>
      </c>
    </row>
    <row r="677" spans="2:10" ht="15" x14ac:dyDescent="0.25">
      <c r="B677" s="688">
        <v>10595</v>
      </c>
      <c r="C677" s="688">
        <v>1117.2999999999406</v>
      </c>
      <c r="D677" s="689">
        <v>10635</v>
      </c>
      <c r="E677" s="689">
        <v>1117.3999999999405</v>
      </c>
      <c r="G677" s="65">
        <v>1117.3999999999405</v>
      </c>
      <c r="H677" s="689">
        <v>10635</v>
      </c>
      <c r="I677" s="65">
        <v>1117.4999999999404</v>
      </c>
      <c r="J677" s="689">
        <v>10675</v>
      </c>
    </row>
    <row r="678" spans="2:10" ht="15" x14ac:dyDescent="0.25">
      <c r="B678" s="688">
        <v>10635</v>
      </c>
      <c r="C678" s="688">
        <v>1117.3999999999405</v>
      </c>
      <c r="D678" s="689">
        <v>10675</v>
      </c>
      <c r="E678" s="689">
        <v>1117.4999999999404</v>
      </c>
      <c r="G678" s="65">
        <v>1117.4999999999404</v>
      </c>
      <c r="H678" s="689">
        <v>10675</v>
      </c>
      <c r="I678" s="65">
        <v>1117.5999999999403</v>
      </c>
      <c r="J678" s="689">
        <v>10715</v>
      </c>
    </row>
    <row r="679" spans="2:10" ht="15" x14ac:dyDescent="0.25">
      <c r="B679" s="688">
        <v>10675</v>
      </c>
      <c r="C679" s="688">
        <v>1117.4999999999404</v>
      </c>
      <c r="D679" s="689">
        <v>10715</v>
      </c>
      <c r="E679" s="689">
        <v>1117.5999999999403</v>
      </c>
      <c r="G679" s="65">
        <v>1117.5999999999403</v>
      </c>
      <c r="H679" s="689">
        <v>10715</v>
      </c>
      <c r="I679" s="65">
        <v>1117.6999999999402</v>
      </c>
      <c r="J679" s="689">
        <v>10755</v>
      </c>
    </row>
    <row r="680" spans="2:10" ht="15" x14ac:dyDescent="0.25">
      <c r="B680" s="688">
        <v>10715</v>
      </c>
      <c r="C680" s="688">
        <v>1117.5999999999403</v>
      </c>
      <c r="D680" s="689">
        <v>10755</v>
      </c>
      <c r="E680" s="689">
        <v>1117.6999999999402</v>
      </c>
      <c r="G680" s="65">
        <v>1117.6999999999402</v>
      </c>
      <c r="H680" s="689">
        <v>10755</v>
      </c>
      <c r="I680" s="65">
        <v>1117.7999999999402</v>
      </c>
      <c r="J680" s="689">
        <v>10795</v>
      </c>
    </row>
    <row r="681" spans="2:10" ht="15" x14ac:dyDescent="0.25">
      <c r="B681" s="688">
        <v>10755</v>
      </c>
      <c r="C681" s="688">
        <v>1117.6999999999402</v>
      </c>
      <c r="D681" s="689">
        <v>10795</v>
      </c>
      <c r="E681" s="689">
        <v>1117.7999999999402</v>
      </c>
      <c r="G681" s="65">
        <v>1117.7999999999402</v>
      </c>
      <c r="H681" s="689">
        <v>10795</v>
      </c>
      <c r="I681" s="65">
        <v>1117.8999999999401</v>
      </c>
      <c r="J681" s="689">
        <v>10836</v>
      </c>
    </row>
    <row r="682" spans="2:10" ht="15" x14ac:dyDescent="0.25">
      <c r="B682" s="688">
        <v>10795</v>
      </c>
      <c r="C682" s="688">
        <v>1117.7999999999402</v>
      </c>
      <c r="D682" s="689">
        <v>10836</v>
      </c>
      <c r="E682" s="689">
        <v>1117.8999999999401</v>
      </c>
      <c r="G682" s="65">
        <v>1117.8999999999401</v>
      </c>
      <c r="H682" s="689">
        <v>10836</v>
      </c>
      <c r="I682" s="65">
        <v>1117.99999999994</v>
      </c>
      <c r="J682" s="689">
        <v>10876</v>
      </c>
    </row>
    <row r="683" spans="2:10" ht="15" x14ac:dyDescent="0.25">
      <c r="B683" s="688">
        <v>10836</v>
      </c>
      <c r="C683" s="688">
        <v>1117.8999999999401</v>
      </c>
      <c r="D683" s="689">
        <v>10876</v>
      </c>
      <c r="E683" s="689">
        <v>1117.99999999994</v>
      </c>
      <c r="G683" s="65">
        <v>1117.99999999994</v>
      </c>
      <c r="H683" s="689">
        <v>10876</v>
      </c>
      <c r="I683" s="65">
        <v>1118.0999999999399</v>
      </c>
      <c r="J683" s="689">
        <v>10917</v>
      </c>
    </row>
    <row r="684" spans="2:10" ht="15" x14ac:dyDescent="0.25">
      <c r="B684" s="688">
        <v>10876</v>
      </c>
      <c r="C684" s="688">
        <v>1117.99999999994</v>
      </c>
      <c r="D684" s="689">
        <v>10917</v>
      </c>
      <c r="E684" s="689">
        <v>1118.0999999999399</v>
      </c>
      <c r="G684" s="65">
        <v>1118.0999999999399</v>
      </c>
      <c r="H684" s="689">
        <v>10917</v>
      </c>
      <c r="I684" s="65">
        <v>1118.1999999999398</v>
      </c>
      <c r="J684" s="689">
        <v>10958</v>
      </c>
    </row>
    <row r="685" spans="2:10" ht="15" x14ac:dyDescent="0.25">
      <c r="B685" s="688">
        <v>10917</v>
      </c>
      <c r="C685" s="688">
        <v>1118.0999999999399</v>
      </c>
      <c r="D685" s="689">
        <v>10958</v>
      </c>
      <c r="E685" s="689">
        <v>1118.1999999999398</v>
      </c>
      <c r="G685" s="65">
        <v>1118.1999999999398</v>
      </c>
      <c r="H685" s="689">
        <v>10958</v>
      </c>
      <c r="I685" s="65">
        <v>1118.2999999999397</v>
      </c>
      <c r="J685" s="689">
        <v>11000</v>
      </c>
    </row>
    <row r="686" spans="2:10" ht="15" x14ac:dyDescent="0.25">
      <c r="B686" s="688">
        <v>10958</v>
      </c>
      <c r="C686" s="688">
        <v>1118.1999999999398</v>
      </c>
      <c r="D686" s="689">
        <v>11000</v>
      </c>
      <c r="E686" s="689">
        <v>1118.2999999999397</v>
      </c>
      <c r="G686" s="65">
        <v>1118.2999999999397</v>
      </c>
      <c r="H686" s="689">
        <v>11000</v>
      </c>
      <c r="I686" s="65">
        <v>1118.3999999999396</v>
      </c>
      <c r="J686" s="689">
        <v>11041</v>
      </c>
    </row>
    <row r="687" spans="2:10" ht="15" x14ac:dyDescent="0.25">
      <c r="B687" s="688">
        <v>11000</v>
      </c>
      <c r="C687" s="688">
        <v>1118.2999999999397</v>
      </c>
      <c r="D687" s="689">
        <v>11041</v>
      </c>
      <c r="E687" s="689">
        <v>1118.3999999999396</v>
      </c>
      <c r="G687" s="65">
        <v>1118.3999999999396</v>
      </c>
      <c r="H687" s="689">
        <v>11041</v>
      </c>
      <c r="I687" s="65">
        <v>1118.4999999999395</v>
      </c>
      <c r="J687" s="689">
        <v>11082</v>
      </c>
    </row>
    <row r="688" spans="2:10" ht="15" x14ac:dyDescent="0.25">
      <c r="B688" s="688">
        <v>11041</v>
      </c>
      <c r="C688" s="688">
        <v>1118.3999999999396</v>
      </c>
      <c r="D688" s="689">
        <v>11082</v>
      </c>
      <c r="E688" s="689">
        <v>1118.4999999999395</v>
      </c>
      <c r="G688" s="65">
        <v>1118.4999999999395</v>
      </c>
      <c r="H688" s="689">
        <v>11082</v>
      </c>
      <c r="I688" s="65">
        <v>1118.5999999999394</v>
      </c>
      <c r="J688" s="689">
        <v>11124</v>
      </c>
    </row>
    <row r="689" spans="2:10" ht="15" x14ac:dyDescent="0.25">
      <c r="B689" s="688">
        <v>11082</v>
      </c>
      <c r="C689" s="688">
        <v>1118.4999999999395</v>
      </c>
      <c r="D689" s="689">
        <v>11124</v>
      </c>
      <c r="E689" s="689">
        <v>1118.5999999999394</v>
      </c>
      <c r="G689" s="65">
        <v>1118.5999999999394</v>
      </c>
      <c r="H689" s="689">
        <v>11124</v>
      </c>
      <c r="I689" s="65">
        <v>1118.6999999999393</v>
      </c>
      <c r="J689" s="689">
        <v>11165</v>
      </c>
    </row>
    <row r="690" spans="2:10" ht="15" x14ac:dyDescent="0.25">
      <c r="B690" s="688">
        <v>11124</v>
      </c>
      <c r="C690" s="688">
        <v>1118.5999999999394</v>
      </c>
      <c r="D690" s="689">
        <v>11165</v>
      </c>
      <c r="E690" s="689">
        <v>1118.6999999999393</v>
      </c>
      <c r="G690" s="65">
        <v>1118.6999999999393</v>
      </c>
      <c r="H690" s="689">
        <v>11165</v>
      </c>
      <c r="I690" s="65">
        <v>1118.7999999999392</v>
      </c>
      <c r="J690" s="689">
        <v>11206</v>
      </c>
    </row>
    <row r="691" spans="2:10" ht="15" x14ac:dyDescent="0.25">
      <c r="B691" s="688">
        <v>11165</v>
      </c>
      <c r="C691" s="688">
        <v>1118.6999999999393</v>
      </c>
      <c r="D691" s="689">
        <v>11206</v>
      </c>
      <c r="E691" s="689">
        <v>1118.7999999999392</v>
      </c>
      <c r="G691" s="65">
        <v>1118.7999999999392</v>
      </c>
      <c r="H691" s="689">
        <v>11206</v>
      </c>
      <c r="I691" s="65">
        <v>1118.8999999999392</v>
      </c>
      <c r="J691" s="689">
        <v>11248</v>
      </c>
    </row>
    <row r="692" spans="2:10" ht="15" x14ac:dyDescent="0.25">
      <c r="B692" s="688">
        <v>11206</v>
      </c>
      <c r="C692" s="688">
        <v>1118.7999999999392</v>
      </c>
      <c r="D692" s="689">
        <v>11248</v>
      </c>
      <c r="E692" s="689">
        <v>1118.8999999999392</v>
      </c>
      <c r="G692" s="65">
        <v>1118.8999999999392</v>
      </c>
      <c r="H692" s="689">
        <v>11248</v>
      </c>
      <c r="I692" s="65">
        <v>1118.9999999999391</v>
      </c>
      <c r="J692" s="689">
        <v>11289</v>
      </c>
    </row>
    <row r="693" spans="2:10" ht="15" x14ac:dyDescent="0.25">
      <c r="B693" s="688">
        <v>11248</v>
      </c>
      <c r="C693" s="688">
        <v>1118.8999999999392</v>
      </c>
      <c r="D693" s="689">
        <v>11289</v>
      </c>
      <c r="E693" s="689">
        <v>1118.9999999999391</v>
      </c>
      <c r="G693" s="65">
        <v>1118.9999999999391</v>
      </c>
      <c r="H693" s="689">
        <v>11289</v>
      </c>
      <c r="I693" s="65">
        <v>1119.099999999939</v>
      </c>
      <c r="J693" s="689">
        <v>11332</v>
      </c>
    </row>
    <row r="694" spans="2:10" ht="15" x14ac:dyDescent="0.25">
      <c r="B694" s="688">
        <v>11289</v>
      </c>
      <c r="C694" s="688">
        <v>1118.9999999999391</v>
      </c>
      <c r="D694" s="689">
        <v>11332</v>
      </c>
      <c r="E694" s="689">
        <v>1119.099999999939</v>
      </c>
      <c r="G694" s="65">
        <v>1119.099999999939</v>
      </c>
      <c r="H694" s="689">
        <v>11332</v>
      </c>
      <c r="I694" s="65">
        <v>1119.1999999999389</v>
      </c>
      <c r="J694" s="689">
        <v>11375</v>
      </c>
    </row>
    <row r="695" spans="2:10" ht="15" x14ac:dyDescent="0.25">
      <c r="B695" s="688">
        <v>11332</v>
      </c>
      <c r="C695" s="688">
        <v>1119.099999999939</v>
      </c>
      <c r="D695" s="689">
        <v>11375</v>
      </c>
      <c r="E695" s="689">
        <v>1119.1999999999389</v>
      </c>
      <c r="G695" s="65">
        <v>1119.1999999999389</v>
      </c>
      <c r="H695" s="689">
        <v>11375</v>
      </c>
      <c r="I695" s="65">
        <v>1119.2999999999388</v>
      </c>
      <c r="J695" s="689">
        <v>11417</v>
      </c>
    </row>
    <row r="696" spans="2:10" ht="15" x14ac:dyDescent="0.25">
      <c r="B696" s="688">
        <v>11375</v>
      </c>
      <c r="C696" s="688">
        <v>1119.1999999999389</v>
      </c>
      <c r="D696" s="689">
        <v>11417</v>
      </c>
      <c r="E696" s="689">
        <v>1119.2999999999388</v>
      </c>
      <c r="G696" s="65">
        <v>1119.2999999999388</v>
      </c>
      <c r="H696" s="689">
        <v>11417</v>
      </c>
      <c r="I696" s="65">
        <v>1119.3999999999387</v>
      </c>
      <c r="J696" s="689">
        <v>11460</v>
      </c>
    </row>
    <row r="697" spans="2:10" ht="15" x14ac:dyDescent="0.25">
      <c r="B697" s="688">
        <v>11417</v>
      </c>
      <c r="C697" s="688">
        <v>1119.2999999999388</v>
      </c>
      <c r="D697" s="689">
        <v>11460</v>
      </c>
      <c r="E697" s="689">
        <v>1119.3999999999387</v>
      </c>
      <c r="G697" s="65">
        <v>1119.3999999999387</v>
      </c>
      <c r="H697" s="689">
        <v>11460</v>
      </c>
      <c r="I697" s="65">
        <v>1119.4999999999386</v>
      </c>
      <c r="J697" s="689">
        <v>11503</v>
      </c>
    </row>
    <row r="698" spans="2:10" ht="15" x14ac:dyDescent="0.25">
      <c r="B698" s="688">
        <v>11460</v>
      </c>
      <c r="C698" s="688">
        <v>1119.3999999999387</v>
      </c>
      <c r="D698" s="689">
        <v>11503</v>
      </c>
      <c r="E698" s="689">
        <v>1119.4999999999386</v>
      </c>
      <c r="G698" s="65">
        <v>1119.4999999999386</v>
      </c>
      <c r="H698" s="689">
        <v>11503</v>
      </c>
      <c r="I698" s="65">
        <v>1119.5999999999385</v>
      </c>
      <c r="J698" s="689">
        <v>11545</v>
      </c>
    </row>
    <row r="699" spans="2:10" ht="15" x14ac:dyDescent="0.25">
      <c r="B699" s="688">
        <v>11503</v>
      </c>
      <c r="C699" s="688">
        <v>1119.4999999999386</v>
      </c>
      <c r="D699" s="689">
        <v>11545</v>
      </c>
      <c r="E699" s="689">
        <v>1119.5999999999385</v>
      </c>
      <c r="G699" s="65">
        <v>1119.5999999999385</v>
      </c>
      <c r="H699" s="689">
        <v>11545</v>
      </c>
      <c r="I699" s="65">
        <v>1119.6999999999384</v>
      </c>
      <c r="J699" s="689">
        <v>11588</v>
      </c>
    </row>
    <row r="700" spans="2:10" ht="15" x14ac:dyDescent="0.25">
      <c r="B700" s="688">
        <v>11545</v>
      </c>
      <c r="C700" s="688">
        <v>1119.5999999999385</v>
      </c>
      <c r="D700" s="689">
        <v>11588</v>
      </c>
      <c r="E700" s="689">
        <v>1119.6999999999384</v>
      </c>
      <c r="G700" s="65">
        <v>1119.6999999999384</v>
      </c>
      <c r="H700" s="689">
        <v>11588</v>
      </c>
      <c r="I700" s="65">
        <v>1119.7999999999383</v>
      </c>
      <c r="J700" s="689">
        <v>11631</v>
      </c>
    </row>
    <row r="701" spans="2:10" ht="15" x14ac:dyDescent="0.25">
      <c r="B701" s="688">
        <v>11588</v>
      </c>
      <c r="C701" s="688">
        <v>1119.6999999999384</v>
      </c>
      <c r="D701" s="689">
        <v>11631</v>
      </c>
      <c r="E701" s="689">
        <v>1119.7999999999383</v>
      </c>
      <c r="G701" s="65">
        <v>1119.7999999999383</v>
      </c>
      <c r="H701" s="689">
        <v>11631</v>
      </c>
      <c r="I701" s="65">
        <v>1119.8999999999382</v>
      </c>
      <c r="J701" s="689">
        <v>11673</v>
      </c>
    </row>
    <row r="702" spans="2:10" ht="15" x14ac:dyDescent="0.25">
      <c r="B702" s="688">
        <v>11631</v>
      </c>
      <c r="C702" s="688">
        <v>1119.7999999999383</v>
      </c>
      <c r="D702" s="689">
        <v>11673</v>
      </c>
      <c r="E702" s="689">
        <v>1119.8999999999382</v>
      </c>
      <c r="G702" s="65">
        <v>1119.8999999999382</v>
      </c>
      <c r="H702" s="689">
        <v>11673</v>
      </c>
      <c r="I702" s="65">
        <v>1119.9999999999382</v>
      </c>
      <c r="J702" s="689">
        <v>11716</v>
      </c>
    </row>
    <row r="703" spans="2:10" ht="15" x14ac:dyDescent="0.25">
      <c r="B703" s="688">
        <v>11673</v>
      </c>
      <c r="C703" s="688">
        <v>1119.8999999999382</v>
      </c>
      <c r="D703" s="689">
        <v>11716</v>
      </c>
      <c r="E703" s="689">
        <v>1119.9999999999382</v>
      </c>
      <c r="G703" s="65">
        <v>1119.9999999999382</v>
      </c>
      <c r="H703" s="689">
        <v>11716</v>
      </c>
      <c r="I703" s="65">
        <v>1120.0999999999381</v>
      </c>
      <c r="J703" s="689">
        <v>11760</v>
      </c>
    </row>
    <row r="704" spans="2:10" ht="15" x14ac:dyDescent="0.25">
      <c r="B704" s="688">
        <v>11716</v>
      </c>
      <c r="C704" s="688">
        <v>1119.9999999999382</v>
      </c>
      <c r="D704" s="689">
        <v>11760</v>
      </c>
      <c r="E704" s="689">
        <v>1120.0999999999381</v>
      </c>
      <c r="G704" s="65">
        <v>1120.0999999999381</v>
      </c>
      <c r="H704" s="689">
        <v>11760</v>
      </c>
      <c r="I704" s="65">
        <v>1120.199999999938</v>
      </c>
      <c r="J704" s="689">
        <v>11804</v>
      </c>
    </row>
    <row r="705" spans="2:10" ht="15" x14ac:dyDescent="0.25">
      <c r="B705" s="688">
        <v>11760</v>
      </c>
      <c r="C705" s="688">
        <v>1120.0999999999381</v>
      </c>
      <c r="D705" s="689">
        <v>11804</v>
      </c>
      <c r="E705" s="689">
        <v>1120.199999999938</v>
      </c>
      <c r="G705" s="65">
        <v>1120.199999999938</v>
      </c>
      <c r="H705" s="689">
        <v>11804</v>
      </c>
      <c r="I705" s="65">
        <v>1120.2999999999379</v>
      </c>
      <c r="J705" s="689">
        <v>11848</v>
      </c>
    </row>
    <row r="706" spans="2:10" ht="15" x14ac:dyDescent="0.25">
      <c r="B706" s="688">
        <v>11804</v>
      </c>
      <c r="C706" s="688">
        <v>1120.199999999938</v>
      </c>
      <c r="D706" s="689">
        <v>11848</v>
      </c>
      <c r="E706" s="689">
        <v>1120.2999999999379</v>
      </c>
      <c r="G706" s="65">
        <v>1120.2999999999379</v>
      </c>
      <c r="H706" s="689">
        <v>11848</v>
      </c>
      <c r="I706" s="65">
        <v>1120.3999999999378</v>
      </c>
      <c r="J706" s="689">
        <v>11893</v>
      </c>
    </row>
    <row r="707" spans="2:10" ht="15" x14ac:dyDescent="0.25">
      <c r="B707" s="688">
        <v>11848</v>
      </c>
      <c r="C707" s="688">
        <v>1120.2999999999379</v>
      </c>
      <c r="D707" s="689">
        <v>11893</v>
      </c>
      <c r="E707" s="689">
        <v>1120.3999999999378</v>
      </c>
      <c r="G707" s="65">
        <v>1120.3999999999378</v>
      </c>
      <c r="H707" s="689">
        <v>11893</v>
      </c>
      <c r="I707" s="65">
        <v>1120.4999999999377</v>
      </c>
      <c r="J707" s="689">
        <v>11937</v>
      </c>
    </row>
    <row r="708" spans="2:10" ht="15" x14ac:dyDescent="0.25">
      <c r="B708" s="688">
        <v>11893</v>
      </c>
      <c r="C708" s="688">
        <v>1120.3999999999378</v>
      </c>
      <c r="D708" s="689">
        <v>11937</v>
      </c>
      <c r="E708" s="689">
        <v>1120.4999999999377</v>
      </c>
      <c r="G708" s="65">
        <v>1120.4999999999377</v>
      </c>
      <c r="H708" s="689">
        <v>11937</v>
      </c>
      <c r="I708" s="65">
        <v>1120.5999999999376</v>
      </c>
      <c r="J708" s="689">
        <v>11981</v>
      </c>
    </row>
    <row r="709" spans="2:10" ht="15" x14ac:dyDescent="0.25">
      <c r="B709" s="688">
        <v>11937</v>
      </c>
      <c r="C709" s="688">
        <v>1120.4999999999377</v>
      </c>
      <c r="D709" s="689">
        <v>11981</v>
      </c>
      <c r="E709" s="689">
        <v>1120.5999999999376</v>
      </c>
      <c r="G709" s="65">
        <v>1120.5999999999376</v>
      </c>
      <c r="H709" s="689">
        <v>11981</v>
      </c>
      <c r="I709" s="65">
        <v>1120.6999999999375</v>
      </c>
      <c r="J709" s="689">
        <v>12025</v>
      </c>
    </row>
    <row r="710" spans="2:10" ht="15" x14ac:dyDescent="0.25">
      <c r="B710" s="688">
        <v>11981</v>
      </c>
      <c r="C710" s="688">
        <v>1120.5999999999376</v>
      </c>
      <c r="D710" s="689">
        <v>12025</v>
      </c>
      <c r="E710" s="689">
        <v>1120.6999999999375</v>
      </c>
      <c r="G710" s="65">
        <v>1120.6999999999375</v>
      </c>
      <c r="H710" s="689">
        <v>12025</v>
      </c>
      <c r="I710" s="65">
        <v>1120.7999999999374</v>
      </c>
      <c r="J710" s="689">
        <v>12069</v>
      </c>
    </row>
    <row r="711" spans="2:10" ht="15" x14ac:dyDescent="0.25">
      <c r="B711" s="688">
        <v>12025</v>
      </c>
      <c r="C711" s="688">
        <v>1120.6999999999375</v>
      </c>
      <c r="D711" s="689">
        <v>12069</v>
      </c>
      <c r="E711" s="689">
        <v>1120.7999999999374</v>
      </c>
      <c r="G711" s="65">
        <v>1120.7999999999374</v>
      </c>
      <c r="H711" s="689">
        <v>12069</v>
      </c>
      <c r="I711" s="65">
        <v>1120.8999999999373</v>
      </c>
      <c r="J711" s="689">
        <v>12113</v>
      </c>
    </row>
    <row r="712" spans="2:10" ht="15" x14ac:dyDescent="0.25">
      <c r="B712" s="688">
        <v>12069</v>
      </c>
      <c r="C712" s="688">
        <v>1120.7999999999374</v>
      </c>
      <c r="D712" s="689">
        <v>12113</v>
      </c>
      <c r="E712" s="689">
        <v>1120.8999999999373</v>
      </c>
      <c r="G712" s="65">
        <v>1120.8999999999373</v>
      </c>
      <c r="H712" s="689">
        <v>12113</v>
      </c>
      <c r="I712" s="65">
        <v>1120.9999999999372</v>
      </c>
      <c r="J712" s="689">
        <v>12157</v>
      </c>
    </row>
    <row r="713" spans="2:10" ht="15" x14ac:dyDescent="0.25">
      <c r="B713" s="688">
        <v>12113</v>
      </c>
      <c r="C713" s="688">
        <v>1120.8999999999373</v>
      </c>
      <c r="D713" s="689">
        <v>12157</v>
      </c>
      <c r="E713" s="689">
        <v>1120.9999999999372</v>
      </c>
      <c r="G713" s="65">
        <v>1120.9999999999372</v>
      </c>
      <c r="H713" s="689">
        <v>12157</v>
      </c>
      <c r="I713" s="65">
        <v>1121.0999999999372</v>
      </c>
      <c r="J713" s="689">
        <v>12203</v>
      </c>
    </row>
    <row r="714" spans="2:10" ht="15" x14ac:dyDescent="0.25">
      <c r="B714" s="688">
        <v>12157</v>
      </c>
      <c r="C714" s="688">
        <v>1120.9999999999372</v>
      </c>
      <c r="D714" s="689">
        <v>12203</v>
      </c>
      <c r="E714" s="689">
        <v>1121.0999999999372</v>
      </c>
      <c r="G714" s="65">
        <v>1121.0999999999372</v>
      </c>
      <c r="H714" s="689">
        <v>12203</v>
      </c>
      <c r="I714" s="65">
        <v>1121.1999999999371</v>
      </c>
      <c r="J714" s="689">
        <v>12249</v>
      </c>
    </row>
    <row r="715" spans="2:10" ht="15" x14ac:dyDescent="0.25">
      <c r="B715" s="688">
        <v>12203</v>
      </c>
      <c r="C715" s="688">
        <v>1121.0999999999372</v>
      </c>
      <c r="D715" s="689">
        <v>12249</v>
      </c>
      <c r="E715" s="689">
        <v>1121.1999999999371</v>
      </c>
      <c r="G715" s="65">
        <v>1121.1999999999371</v>
      </c>
      <c r="H715" s="689">
        <v>12249</v>
      </c>
      <c r="I715" s="65">
        <v>1121.299999999937</v>
      </c>
      <c r="J715" s="689">
        <v>12294</v>
      </c>
    </row>
    <row r="716" spans="2:10" ht="15" x14ac:dyDescent="0.25">
      <c r="B716" s="688">
        <v>12249</v>
      </c>
      <c r="C716" s="688">
        <v>1121.1999999999371</v>
      </c>
      <c r="D716" s="689">
        <v>12294</v>
      </c>
      <c r="E716" s="689">
        <v>1121.299999999937</v>
      </c>
      <c r="G716" s="65">
        <v>1121.299999999937</v>
      </c>
      <c r="H716" s="689">
        <v>12294</v>
      </c>
      <c r="I716" s="65">
        <v>1121.3999999999369</v>
      </c>
      <c r="J716" s="689">
        <v>12340</v>
      </c>
    </row>
    <row r="717" spans="2:10" ht="15" x14ac:dyDescent="0.25">
      <c r="B717" s="688">
        <v>12294</v>
      </c>
      <c r="C717" s="688">
        <v>1121.299999999937</v>
      </c>
      <c r="D717" s="689">
        <v>12340</v>
      </c>
      <c r="E717" s="689">
        <v>1121.3999999999369</v>
      </c>
      <c r="G717" s="65">
        <v>1121.3999999999369</v>
      </c>
      <c r="H717" s="689">
        <v>12340</v>
      </c>
      <c r="I717" s="65">
        <v>1121.4999999999368</v>
      </c>
      <c r="J717" s="689">
        <v>12385</v>
      </c>
    </row>
    <row r="718" spans="2:10" ht="15" x14ac:dyDescent="0.25">
      <c r="B718" s="688">
        <v>12340</v>
      </c>
      <c r="C718" s="688">
        <v>1121.3999999999369</v>
      </c>
      <c r="D718" s="689">
        <v>12385</v>
      </c>
      <c r="E718" s="689">
        <v>1121.4999999999368</v>
      </c>
      <c r="G718" s="65">
        <v>1121.4999999999368</v>
      </c>
      <c r="H718" s="689">
        <v>12385</v>
      </c>
      <c r="I718" s="65">
        <v>1121.5999999999367</v>
      </c>
      <c r="J718" s="689">
        <v>12431</v>
      </c>
    </row>
    <row r="719" spans="2:10" ht="15" x14ac:dyDescent="0.25">
      <c r="B719" s="688">
        <v>12385</v>
      </c>
      <c r="C719" s="688">
        <v>1121.4999999999368</v>
      </c>
      <c r="D719" s="689">
        <v>12431</v>
      </c>
      <c r="E719" s="689">
        <v>1121.5999999999367</v>
      </c>
      <c r="G719" s="65">
        <v>1121.5999999999367</v>
      </c>
      <c r="H719" s="689">
        <v>12431</v>
      </c>
      <c r="I719" s="65">
        <v>1121.6999999999366</v>
      </c>
      <c r="J719" s="689">
        <v>12477</v>
      </c>
    </row>
    <row r="720" spans="2:10" ht="15" x14ac:dyDescent="0.25">
      <c r="B720" s="688">
        <v>12431</v>
      </c>
      <c r="C720" s="688">
        <v>1121.5999999999367</v>
      </c>
      <c r="D720" s="689">
        <v>12477</v>
      </c>
      <c r="E720" s="689">
        <v>1121.6999999999366</v>
      </c>
      <c r="G720" s="65">
        <v>1121.6999999999366</v>
      </c>
      <c r="H720" s="689">
        <v>12477</v>
      </c>
      <c r="I720" s="65">
        <v>1121.7999999999365</v>
      </c>
      <c r="J720" s="689">
        <v>12522</v>
      </c>
    </row>
    <row r="721" spans="2:10" ht="15" x14ac:dyDescent="0.25">
      <c r="B721" s="688">
        <v>12477</v>
      </c>
      <c r="C721" s="688">
        <v>1121.6999999999366</v>
      </c>
      <c r="D721" s="689">
        <v>12522</v>
      </c>
      <c r="E721" s="689">
        <v>1121.7999999999365</v>
      </c>
      <c r="G721" s="65">
        <v>1121.7999999999365</v>
      </c>
      <c r="H721" s="689">
        <v>12522</v>
      </c>
      <c r="I721" s="65">
        <v>1121.8999999999364</v>
      </c>
      <c r="J721" s="689">
        <v>12568</v>
      </c>
    </row>
    <row r="722" spans="2:10" ht="15" x14ac:dyDescent="0.25">
      <c r="B722" s="688">
        <v>12522</v>
      </c>
      <c r="C722" s="688">
        <v>1121.7999999999365</v>
      </c>
      <c r="D722" s="689">
        <v>12568</v>
      </c>
      <c r="E722" s="689">
        <v>1121.8999999999364</v>
      </c>
      <c r="G722" s="65">
        <v>1121.8999999999364</v>
      </c>
      <c r="H722" s="689">
        <v>12568</v>
      </c>
      <c r="I722" s="65">
        <v>1121.9999999999363</v>
      </c>
      <c r="J722" s="689">
        <v>12613</v>
      </c>
    </row>
    <row r="723" spans="2:10" ht="15" x14ac:dyDescent="0.25">
      <c r="B723" s="688">
        <v>12568</v>
      </c>
      <c r="C723" s="688">
        <v>1121.8999999999364</v>
      </c>
      <c r="D723" s="689">
        <v>12613</v>
      </c>
      <c r="E723" s="689">
        <v>1121.9999999999363</v>
      </c>
      <c r="G723" s="65">
        <v>1121.9999999999363</v>
      </c>
      <c r="H723" s="689">
        <v>12613</v>
      </c>
      <c r="I723" s="65">
        <v>1122.0999999999362</v>
      </c>
      <c r="J723" s="689">
        <v>12661</v>
      </c>
    </row>
    <row r="724" spans="2:10" ht="15" x14ac:dyDescent="0.25">
      <c r="B724" s="688">
        <v>12613</v>
      </c>
      <c r="C724" s="688">
        <v>1121.9999999999363</v>
      </c>
      <c r="D724" s="689">
        <v>12661</v>
      </c>
      <c r="E724" s="689">
        <v>1122.0999999999362</v>
      </c>
      <c r="G724" s="65">
        <v>1122.0999999999362</v>
      </c>
      <c r="H724" s="689">
        <v>12661</v>
      </c>
      <c r="I724" s="65">
        <v>1122.1999999999362</v>
      </c>
      <c r="J724" s="689">
        <v>12708</v>
      </c>
    </row>
    <row r="725" spans="2:10" ht="15" x14ac:dyDescent="0.25">
      <c r="B725" s="688">
        <v>12661</v>
      </c>
      <c r="C725" s="688">
        <v>1122.0999999999362</v>
      </c>
      <c r="D725" s="689">
        <v>12708</v>
      </c>
      <c r="E725" s="689">
        <v>1122.1999999999362</v>
      </c>
      <c r="G725" s="65">
        <v>1122.1999999999362</v>
      </c>
      <c r="H725" s="689">
        <v>12708</v>
      </c>
      <c r="I725" s="65">
        <v>1122.2999999999361</v>
      </c>
      <c r="J725" s="689">
        <v>12755</v>
      </c>
    </row>
    <row r="726" spans="2:10" ht="15" x14ac:dyDescent="0.25">
      <c r="B726" s="688">
        <v>12708</v>
      </c>
      <c r="C726" s="688">
        <v>1122.1999999999362</v>
      </c>
      <c r="D726" s="689">
        <v>12755</v>
      </c>
      <c r="E726" s="689">
        <v>1122.2999999999361</v>
      </c>
      <c r="G726" s="65">
        <v>1122.2999999999361</v>
      </c>
      <c r="H726" s="689">
        <v>12755</v>
      </c>
      <c r="I726" s="65">
        <v>1122.399999999936</v>
      </c>
      <c r="J726" s="689">
        <v>12802</v>
      </c>
    </row>
    <row r="727" spans="2:10" ht="15" x14ac:dyDescent="0.25">
      <c r="B727" s="688">
        <v>12755</v>
      </c>
      <c r="C727" s="688">
        <v>1122.2999999999361</v>
      </c>
      <c r="D727" s="689">
        <v>12802</v>
      </c>
      <c r="E727" s="689">
        <v>1122.399999999936</v>
      </c>
      <c r="G727" s="65">
        <v>1122.399999999936</v>
      </c>
      <c r="H727" s="689">
        <v>12802</v>
      </c>
      <c r="I727" s="65">
        <v>1122.4999999999359</v>
      </c>
      <c r="J727" s="689">
        <v>12850</v>
      </c>
    </row>
    <row r="728" spans="2:10" ht="15" x14ac:dyDescent="0.25">
      <c r="B728" s="688">
        <v>12802</v>
      </c>
      <c r="C728" s="688">
        <v>1122.399999999936</v>
      </c>
      <c r="D728" s="689">
        <v>12850</v>
      </c>
      <c r="E728" s="689">
        <v>1122.4999999999359</v>
      </c>
      <c r="G728" s="65">
        <v>1122.4999999999359</v>
      </c>
      <c r="H728" s="689">
        <v>12850</v>
      </c>
      <c r="I728" s="65">
        <v>1122.5999999999358</v>
      </c>
      <c r="J728" s="689">
        <v>12897</v>
      </c>
    </row>
    <row r="729" spans="2:10" ht="15" x14ac:dyDescent="0.25">
      <c r="B729" s="688">
        <v>12850</v>
      </c>
      <c r="C729" s="688">
        <v>1122.4999999999359</v>
      </c>
      <c r="D729" s="689">
        <v>12897</v>
      </c>
      <c r="E729" s="689">
        <v>1122.5999999999358</v>
      </c>
      <c r="G729" s="65">
        <v>1122.5999999999358</v>
      </c>
      <c r="H729" s="689">
        <v>12897</v>
      </c>
      <c r="I729" s="65">
        <v>1122.6999999999357</v>
      </c>
      <c r="J729" s="689">
        <v>12944</v>
      </c>
    </row>
    <row r="730" spans="2:10" ht="15" x14ac:dyDescent="0.25">
      <c r="B730" s="688">
        <v>12897</v>
      </c>
      <c r="C730" s="688">
        <v>1122.5999999999358</v>
      </c>
      <c r="D730" s="689">
        <v>12944</v>
      </c>
      <c r="E730" s="689">
        <v>1122.6999999999357</v>
      </c>
      <c r="G730" s="65">
        <v>1122.6999999999357</v>
      </c>
      <c r="H730" s="689">
        <v>12944</v>
      </c>
      <c r="I730" s="65">
        <v>1122.7999999999356</v>
      </c>
      <c r="J730" s="689">
        <v>12991</v>
      </c>
    </row>
    <row r="731" spans="2:10" ht="15" x14ac:dyDescent="0.25">
      <c r="B731" s="688">
        <v>12944</v>
      </c>
      <c r="C731" s="688">
        <v>1122.6999999999357</v>
      </c>
      <c r="D731" s="689">
        <v>12991</v>
      </c>
      <c r="E731" s="689">
        <v>1122.7999999999356</v>
      </c>
      <c r="G731" s="65">
        <v>1122.7999999999356</v>
      </c>
      <c r="H731" s="689">
        <v>12991</v>
      </c>
      <c r="I731" s="65">
        <v>1122.8999999999355</v>
      </c>
      <c r="J731" s="689">
        <v>13038</v>
      </c>
    </row>
    <row r="732" spans="2:10" ht="15" x14ac:dyDescent="0.25">
      <c r="B732" s="688">
        <v>12991</v>
      </c>
      <c r="C732" s="688">
        <v>1122.7999999999356</v>
      </c>
      <c r="D732" s="689">
        <v>13038</v>
      </c>
      <c r="E732" s="689">
        <v>1122.8999999999355</v>
      </c>
      <c r="G732" s="65">
        <v>1122.8999999999355</v>
      </c>
      <c r="H732" s="689">
        <v>13038</v>
      </c>
      <c r="I732" s="65">
        <v>1122.9999999999354</v>
      </c>
      <c r="J732" s="689">
        <v>13086</v>
      </c>
    </row>
    <row r="733" spans="2:10" ht="15" x14ac:dyDescent="0.25">
      <c r="B733" s="688">
        <v>13038</v>
      </c>
      <c r="C733" s="688">
        <v>1122.8999999999355</v>
      </c>
      <c r="D733" s="689">
        <v>13086</v>
      </c>
      <c r="E733" s="689">
        <v>1122.9999999999354</v>
      </c>
      <c r="G733" s="65">
        <v>1122.9999999999354</v>
      </c>
      <c r="H733" s="689">
        <v>13086</v>
      </c>
      <c r="I733" s="65">
        <v>1123.0999999999353</v>
      </c>
      <c r="J733" s="689">
        <v>13134</v>
      </c>
    </row>
    <row r="734" spans="2:10" ht="15" x14ac:dyDescent="0.25">
      <c r="B734" s="688">
        <v>13086</v>
      </c>
      <c r="C734" s="688">
        <v>1122.9999999999354</v>
      </c>
      <c r="D734" s="689">
        <v>13134</v>
      </c>
      <c r="E734" s="689">
        <v>1123.0999999999353</v>
      </c>
      <c r="G734" s="65">
        <v>1123.0999999999353</v>
      </c>
      <c r="H734" s="689">
        <v>13134</v>
      </c>
      <c r="I734" s="65">
        <v>1123.1999999999352</v>
      </c>
      <c r="J734" s="689">
        <v>13183</v>
      </c>
    </row>
    <row r="735" spans="2:10" ht="15" x14ac:dyDescent="0.25">
      <c r="B735" s="688">
        <v>13134</v>
      </c>
      <c r="C735" s="688">
        <v>1123.0999999999353</v>
      </c>
      <c r="D735" s="689">
        <v>13183</v>
      </c>
      <c r="E735" s="689">
        <v>1123.1999999999352</v>
      </c>
      <c r="G735" s="65">
        <v>1123.1999999999352</v>
      </c>
      <c r="H735" s="689">
        <v>13183</v>
      </c>
      <c r="I735" s="65">
        <v>1123.2999999999352</v>
      </c>
      <c r="J735" s="689">
        <v>13232</v>
      </c>
    </row>
    <row r="736" spans="2:10" ht="15" x14ac:dyDescent="0.25">
      <c r="B736" s="688">
        <v>13183</v>
      </c>
      <c r="C736" s="688">
        <v>1123.1999999999352</v>
      </c>
      <c r="D736" s="689">
        <v>13232</v>
      </c>
      <c r="E736" s="689">
        <v>1123.2999999999352</v>
      </c>
      <c r="G736" s="65">
        <v>1123.2999999999352</v>
      </c>
      <c r="H736" s="689">
        <v>13232</v>
      </c>
      <c r="I736" s="65">
        <v>1123.3999999999351</v>
      </c>
      <c r="J736" s="689">
        <v>13281</v>
      </c>
    </row>
    <row r="737" spans="2:10" ht="15" x14ac:dyDescent="0.25">
      <c r="B737" s="688">
        <v>13232</v>
      </c>
      <c r="C737" s="688">
        <v>1123.2999999999352</v>
      </c>
      <c r="D737" s="689">
        <v>13281</v>
      </c>
      <c r="E737" s="689">
        <v>1123.3999999999351</v>
      </c>
      <c r="G737" s="65">
        <v>1123.3999999999351</v>
      </c>
      <c r="H737" s="689">
        <v>13281</v>
      </c>
      <c r="I737" s="65">
        <v>1123.499999999935</v>
      </c>
      <c r="J737" s="689">
        <v>13329</v>
      </c>
    </row>
    <row r="738" spans="2:10" ht="15" x14ac:dyDescent="0.25">
      <c r="B738" s="688">
        <v>13281</v>
      </c>
      <c r="C738" s="688">
        <v>1123.3999999999351</v>
      </c>
      <c r="D738" s="689">
        <v>13329</v>
      </c>
      <c r="E738" s="689">
        <v>1123.499999999935</v>
      </c>
      <c r="G738" s="65">
        <v>1123.499999999935</v>
      </c>
      <c r="H738" s="689">
        <v>13329</v>
      </c>
      <c r="I738" s="65">
        <v>1123.5999999999349</v>
      </c>
      <c r="J738" s="689">
        <v>13378</v>
      </c>
    </row>
    <row r="739" spans="2:10" ht="15" x14ac:dyDescent="0.25">
      <c r="B739" s="688">
        <v>13329</v>
      </c>
      <c r="C739" s="688">
        <v>1123.499999999935</v>
      </c>
      <c r="D739" s="689">
        <v>13378</v>
      </c>
      <c r="E739" s="689">
        <v>1123.5999999999349</v>
      </c>
      <c r="G739" s="65">
        <v>1123.5999999999349</v>
      </c>
      <c r="H739" s="689">
        <v>13378</v>
      </c>
      <c r="I739" s="65">
        <v>1123.6999999999348</v>
      </c>
      <c r="J739" s="689">
        <v>13427</v>
      </c>
    </row>
    <row r="740" spans="2:10" ht="15" x14ac:dyDescent="0.25">
      <c r="B740" s="688">
        <v>13378</v>
      </c>
      <c r="C740" s="688">
        <v>1123.5999999999349</v>
      </c>
      <c r="D740" s="689">
        <v>13427</v>
      </c>
      <c r="E740" s="689">
        <v>1123.6999999999348</v>
      </c>
      <c r="G740" s="65">
        <v>1123.6999999999348</v>
      </c>
      <c r="H740" s="689">
        <v>13427</v>
      </c>
      <c r="I740" s="65">
        <v>1123.7999999999347</v>
      </c>
      <c r="J740" s="689">
        <v>13476</v>
      </c>
    </row>
    <row r="741" spans="2:10" ht="15" x14ac:dyDescent="0.25">
      <c r="B741" s="688">
        <v>13427</v>
      </c>
      <c r="C741" s="688">
        <v>1123.6999999999348</v>
      </c>
      <c r="D741" s="689">
        <v>13476</v>
      </c>
      <c r="E741" s="689">
        <v>1123.7999999999347</v>
      </c>
      <c r="G741" s="65">
        <v>1123.7999999999347</v>
      </c>
      <c r="H741" s="689">
        <v>13476</v>
      </c>
      <c r="I741" s="65">
        <v>1123.8999999999346</v>
      </c>
      <c r="J741" s="689">
        <v>13524</v>
      </c>
    </row>
    <row r="742" spans="2:10" ht="15" x14ac:dyDescent="0.25">
      <c r="B742" s="688">
        <v>13476</v>
      </c>
      <c r="C742" s="688">
        <v>1123.7999999999347</v>
      </c>
      <c r="D742" s="689">
        <v>13524</v>
      </c>
      <c r="E742" s="689">
        <v>1123.8999999999346</v>
      </c>
      <c r="G742" s="65">
        <v>1123.8999999999346</v>
      </c>
      <c r="H742" s="689">
        <v>13524</v>
      </c>
      <c r="I742" s="65">
        <v>1123.9999999999345</v>
      </c>
      <c r="J742" s="689">
        <v>13573</v>
      </c>
    </row>
    <row r="743" spans="2:10" ht="15" x14ac:dyDescent="0.25">
      <c r="B743" s="688">
        <v>13524</v>
      </c>
      <c r="C743" s="688">
        <v>1123.8999999999346</v>
      </c>
      <c r="D743" s="689">
        <v>13573</v>
      </c>
      <c r="E743" s="689">
        <v>1123.9999999999345</v>
      </c>
      <c r="G743" s="65">
        <v>1123.9999999999345</v>
      </c>
      <c r="H743" s="689">
        <v>13573</v>
      </c>
      <c r="I743" s="65">
        <v>1124.0999999999344</v>
      </c>
      <c r="J743" s="689">
        <v>13624</v>
      </c>
    </row>
    <row r="744" spans="2:10" ht="15" x14ac:dyDescent="0.25">
      <c r="B744" s="688">
        <v>13573</v>
      </c>
      <c r="C744" s="688">
        <v>1123.9999999999345</v>
      </c>
      <c r="D744" s="689">
        <v>13624</v>
      </c>
      <c r="E744" s="689">
        <v>1124.0999999999344</v>
      </c>
      <c r="G744" s="65">
        <v>1124.0999999999344</v>
      </c>
      <c r="H744" s="689">
        <v>13624</v>
      </c>
      <c r="I744" s="65">
        <v>1124.1999999999343</v>
      </c>
      <c r="J744" s="689">
        <v>13674</v>
      </c>
    </row>
    <row r="745" spans="2:10" ht="15" x14ac:dyDescent="0.25">
      <c r="B745" s="688">
        <v>13624</v>
      </c>
      <c r="C745" s="688">
        <v>1124.0999999999344</v>
      </c>
      <c r="D745" s="689">
        <v>13674</v>
      </c>
      <c r="E745" s="689">
        <v>1124.1999999999343</v>
      </c>
      <c r="G745" s="65">
        <v>1124.1999999999343</v>
      </c>
      <c r="H745" s="689">
        <v>13674</v>
      </c>
      <c r="I745" s="65">
        <v>1124.2999999999342</v>
      </c>
      <c r="J745" s="689">
        <v>13724</v>
      </c>
    </row>
    <row r="746" spans="2:10" ht="15" x14ac:dyDescent="0.25">
      <c r="B746" s="688">
        <v>13674</v>
      </c>
      <c r="C746" s="688">
        <v>1124.1999999999343</v>
      </c>
      <c r="D746" s="689">
        <v>13724</v>
      </c>
      <c r="E746" s="689">
        <v>1124.2999999999342</v>
      </c>
      <c r="G746" s="65">
        <v>1124.2999999999342</v>
      </c>
      <c r="H746" s="689">
        <v>13724</v>
      </c>
      <c r="I746" s="65">
        <v>1124.3999999999342</v>
      </c>
      <c r="J746" s="689">
        <v>13774</v>
      </c>
    </row>
    <row r="747" spans="2:10" ht="15" x14ac:dyDescent="0.25">
      <c r="B747" s="688">
        <v>13724</v>
      </c>
      <c r="C747" s="688">
        <v>1124.2999999999342</v>
      </c>
      <c r="D747" s="689">
        <v>13774</v>
      </c>
      <c r="E747" s="689">
        <v>1124.3999999999342</v>
      </c>
      <c r="G747" s="65">
        <v>1124.3999999999342</v>
      </c>
      <c r="H747" s="689">
        <v>13774</v>
      </c>
      <c r="I747" s="65">
        <v>1124.4999999999341</v>
      </c>
      <c r="J747" s="689">
        <v>13825</v>
      </c>
    </row>
    <row r="748" spans="2:10" ht="15" x14ac:dyDescent="0.25">
      <c r="B748" s="688">
        <v>13774</v>
      </c>
      <c r="C748" s="688">
        <v>1124.3999999999342</v>
      </c>
      <c r="D748" s="689">
        <v>13825</v>
      </c>
      <c r="E748" s="689">
        <v>1124.4999999999341</v>
      </c>
      <c r="G748" s="65">
        <v>1124.4999999999341</v>
      </c>
      <c r="H748" s="689">
        <v>13825</v>
      </c>
      <c r="I748" s="65">
        <v>1124.599999999934</v>
      </c>
      <c r="J748" s="689">
        <v>13875</v>
      </c>
    </row>
    <row r="749" spans="2:10" ht="15" x14ac:dyDescent="0.25">
      <c r="B749" s="688">
        <v>13825</v>
      </c>
      <c r="C749" s="688">
        <v>1124.4999999999341</v>
      </c>
      <c r="D749" s="689">
        <v>13875</v>
      </c>
      <c r="E749" s="689">
        <v>1124.599999999934</v>
      </c>
      <c r="G749" s="65">
        <v>1124.599999999934</v>
      </c>
      <c r="H749" s="689">
        <v>13875</v>
      </c>
      <c r="I749" s="65">
        <v>1124.6999999999339</v>
      </c>
      <c r="J749" s="689">
        <v>13925</v>
      </c>
    </row>
    <row r="750" spans="2:10" ht="15" x14ac:dyDescent="0.25">
      <c r="B750" s="688">
        <v>13875</v>
      </c>
      <c r="C750" s="688">
        <v>1124.599999999934</v>
      </c>
      <c r="D750" s="689">
        <v>13925</v>
      </c>
      <c r="E750" s="689">
        <v>1124.6999999999339</v>
      </c>
      <c r="G750" s="65">
        <v>1124.6999999999339</v>
      </c>
      <c r="H750" s="689">
        <v>13925</v>
      </c>
      <c r="I750" s="65">
        <v>1124.7999999999338</v>
      </c>
      <c r="J750" s="689">
        <v>13976</v>
      </c>
    </row>
    <row r="751" spans="2:10" ht="15" x14ac:dyDescent="0.25">
      <c r="B751" s="688">
        <v>13925</v>
      </c>
      <c r="C751" s="688">
        <v>1124.6999999999339</v>
      </c>
      <c r="D751" s="689">
        <v>13976</v>
      </c>
      <c r="E751" s="689">
        <v>1124.7999999999338</v>
      </c>
      <c r="G751" s="65">
        <v>1124.7999999999338</v>
      </c>
      <c r="H751" s="689">
        <v>13976</v>
      </c>
      <c r="I751" s="65">
        <v>1124.8999999999337</v>
      </c>
      <c r="J751" s="689">
        <v>14026</v>
      </c>
    </row>
    <row r="752" spans="2:10" ht="15" x14ac:dyDescent="0.25">
      <c r="B752" s="688">
        <v>13976</v>
      </c>
      <c r="C752" s="688">
        <v>1124.7999999999338</v>
      </c>
      <c r="D752" s="689">
        <v>14026</v>
      </c>
      <c r="E752" s="689">
        <v>1124.8999999999337</v>
      </c>
      <c r="G752" s="65">
        <v>1124.8999999999337</v>
      </c>
      <c r="H752" s="689">
        <v>14026</v>
      </c>
      <c r="I752" s="65">
        <v>1124.9999999999336</v>
      </c>
      <c r="J752" s="689">
        <v>14076</v>
      </c>
    </row>
    <row r="753" spans="2:10" ht="15" x14ac:dyDescent="0.25">
      <c r="B753" s="688">
        <v>14026</v>
      </c>
      <c r="C753" s="688">
        <v>1124.8999999999337</v>
      </c>
      <c r="D753" s="689">
        <v>14076</v>
      </c>
      <c r="E753" s="689">
        <v>1124.9999999999336</v>
      </c>
      <c r="G753" s="65">
        <v>1124.9999999999336</v>
      </c>
      <c r="H753" s="689">
        <v>14076</v>
      </c>
      <c r="I753" s="65">
        <v>1125.0999999999335</v>
      </c>
      <c r="J753" s="689">
        <v>14128</v>
      </c>
    </row>
    <row r="754" spans="2:10" ht="15" x14ac:dyDescent="0.25">
      <c r="B754" s="688">
        <v>14076</v>
      </c>
      <c r="C754" s="688">
        <v>1124.9999999999336</v>
      </c>
      <c r="D754" s="689">
        <v>14128</v>
      </c>
      <c r="E754" s="689">
        <v>1125.0999999999335</v>
      </c>
      <c r="G754" s="65">
        <v>1125.0999999999335</v>
      </c>
      <c r="H754" s="689">
        <v>14128</v>
      </c>
      <c r="I754" s="65">
        <v>1125.1999999999334</v>
      </c>
      <c r="J754" s="689">
        <v>14180</v>
      </c>
    </row>
    <row r="755" spans="2:10" ht="15" x14ac:dyDescent="0.25">
      <c r="B755" s="688">
        <v>14128</v>
      </c>
      <c r="C755" s="688">
        <v>1125.0999999999335</v>
      </c>
      <c r="D755" s="689">
        <v>14180</v>
      </c>
      <c r="E755" s="689">
        <v>1125.1999999999334</v>
      </c>
      <c r="G755" s="65">
        <v>1125.1999999999334</v>
      </c>
      <c r="H755" s="689">
        <v>14180</v>
      </c>
      <c r="I755" s="65">
        <v>1125.2999999999333</v>
      </c>
      <c r="J755" s="689">
        <v>14232</v>
      </c>
    </row>
    <row r="756" spans="2:10" ht="15" x14ac:dyDescent="0.25">
      <c r="B756" s="688">
        <v>14180</v>
      </c>
      <c r="C756" s="688">
        <v>1125.1999999999334</v>
      </c>
      <c r="D756" s="689">
        <v>14232</v>
      </c>
      <c r="E756" s="689">
        <v>1125.2999999999333</v>
      </c>
      <c r="G756" s="65">
        <v>1125.2999999999333</v>
      </c>
      <c r="H756" s="689">
        <v>14232</v>
      </c>
      <c r="I756" s="65">
        <v>1125.3999999999332</v>
      </c>
      <c r="J756" s="689">
        <v>14284</v>
      </c>
    </row>
    <row r="757" spans="2:10" ht="15" x14ac:dyDescent="0.25">
      <c r="B757" s="688">
        <v>14232</v>
      </c>
      <c r="C757" s="688">
        <v>1125.2999999999333</v>
      </c>
      <c r="D757" s="689">
        <v>14284</v>
      </c>
      <c r="E757" s="689">
        <v>1125.3999999999332</v>
      </c>
      <c r="G757" s="65">
        <v>1125.3999999999332</v>
      </c>
      <c r="H757" s="689">
        <v>14284</v>
      </c>
      <c r="I757" s="65">
        <v>1125.4999999999332</v>
      </c>
      <c r="J757" s="689">
        <v>14335</v>
      </c>
    </row>
    <row r="758" spans="2:10" ht="15" x14ac:dyDescent="0.25">
      <c r="B758" s="688">
        <v>14284</v>
      </c>
      <c r="C758" s="688">
        <v>1125.3999999999332</v>
      </c>
      <c r="D758" s="689">
        <v>14335</v>
      </c>
      <c r="E758" s="689">
        <v>1125.4999999999332</v>
      </c>
      <c r="G758" s="65">
        <v>1125.4999999999332</v>
      </c>
      <c r="H758" s="689">
        <v>14335</v>
      </c>
      <c r="I758" s="65">
        <v>1125.5999999999331</v>
      </c>
      <c r="J758" s="689">
        <v>14387</v>
      </c>
    </row>
    <row r="759" spans="2:10" ht="15" x14ac:dyDescent="0.25">
      <c r="B759" s="688">
        <v>14335</v>
      </c>
      <c r="C759" s="688">
        <v>1125.4999999999332</v>
      </c>
      <c r="D759" s="689">
        <v>14387</v>
      </c>
      <c r="E759" s="689">
        <v>1125.5999999999331</v>
      </c>
      <c r="G759" s="65">
        <v>1125.5999999999331</v>
      </c>
      <c r="H759" s="689">
        <v>14387</v>
      </c>
      <c r="I759" s="65">
        <v>1125.699999999933</v>
      </c>
      <c r="J759" s="689">
        <v>14439</v>
      </c>
    </row>
    <row r="760" spans="2:10" ht="15" x14ac:dyDescent="0.25">
      <c r="B760" s="688">
        <v>14387</v>
      </c>
      <c r="C760" s="688">
        <v>1125.5999999999331</v>
      </c>
      <c r="D760" s="689">
        <v>14439</v>
      </c>
      <c r="E760" s="689">
        <v>1125.699999999933</v>
      </c>
      <c r="G760" s="65">
        <v>1125.699999999933</v>
      </c>
      <c r="H760" s="689">
        <v>14439</v>
      </c>
      <c r="I760" s="65">
        <v>1125.7999999999329</v>
      </c>
      <c r="J760" s="689">
        <v>14491</v>
      </c>
    </row>
    <row r="761" spans="2:10" ht="15" x14ac:dyDescent="0.25">
      <c r="B761" s="688">
        <v>14439</v>
      </c>
      <c r="C761" s="688">
        <v>1125.699999999933</v>
      </c>
      <c r="D761" s="689">
        <v>14491</v>
      </c>
      <c r="E761" s="689">
        <v>1125.7999999999329</v>
      </c>
      <c r="G761" s="65">
        <v>1125.7999999999329</v>
      </c>
      <c r="H761" s="689">
        <v>14491</v>
      </c>
      <c r="I761" s="65">
        <v>1125.8999999999328</v>
      </c>
      <c r="J761" s="689">
        <v>14543</v>
      </c>
    </row>
    <row r="762" spans="2:10" ht="15" x14ac:dyDescent="0.25">
      <c r="B762" s="688">
        <v>14491</v>
      </c>
      <c r="C762" s="688">
        <v>1125.7999999999329</v>
      </c>
      <c r="D762" s="689">
        <v>14543</v>
      </c>
      <c r="E762" s="689">
        <v>1125.8999999999328</v>
      </c>
      <c r="G762" s="65">
        <v>1125.8999999999328</v>
      </c>
      <c r="H762" s="689">
        <v>14543</v>
      </c>
      <c r="I762" s="65">
        <v>1125.9999999999327</v>
      </c>
      <c r="J762" s="689">
        <v>14594</v>
      </c>
    </row>
    <row r="763" spans="2:10" ht="15" x14ac:dyDescent="0.25">
      <c r="B763" s="688">
        <v>14543</v>
      </c>
      <c r="C763" s="688">
        <v>1125.8999999999328</v>
      </c>
      <c r="D763" s="689">
        <v>14594</v>
      </c>
      <c r="E763" s="689">
        <v>1125.9999999999327</v>
      </c>
      <c r="G763" s="65">
        <v>1125.9999999999327</v>
      </c>
      <c r="H763" s="689">
        <v>14594</v>
      </c>
      <c r="I763" s="65">
        <v>1126.0999999999326</v>
      </c>
      <c r="J763" s="689">
        <v>14648</v>
      </c>
    </row>
    <row r="764" spans="2:10" ht="15" x14ac:dyDescent="0.25">
      <c r="B764" s="688">
        <v>14594</v>
      </c>
      <c r="C764" s="688">
        <v>1125.9999999999327</v>
      </c>
      <c r="D764" s="689">
        <v>14648</v>
      </c>
      <c r="E764" s="689">
        <v>1126.0999999999326</v>
      </c>
      <c r="G764" s="65">
        <v>1126.0999999999326</v>
      </c>
      <c r="H764" s="689">
        <v>14648</v>
      </c>
      <c r="I764" s="65">
        <v>1126.1999999999325</v>
      </c>
      <c r="J764" s="689">
        <v>14701</v>
      </c>
    </row>
    <row r="765" spans="2:10" ht="15" x14ac:dyDescent="0.25">
      <c r="B765" s="688">
        <v>14648</v>
      </c>
      <c r="C765" s="688">
        <v>1126.0999999999326</v>
      </c>
      <c r="D765" s="689">
        <v>14701</v>
      </c>
      <c r="E765" s="689">
        <v>1126.1999999999325</v>
      </c>
      <c r="G765" s="65">
        <v>1126.1999999999325</v>
      </c>
      <c r="H765" s="689">
        <v>14701</v>
      </c>
      <c r="I765" s="65">
        <v>1126.2999999999324</v>
      </c>
      <c r="J765" s="689">
        <v>14754</v>
      </c>
    </row>
    <row r="766" spans="2:10" ht="15" x14ac:dyDescent="0.25">
      <c r="B766" s="688">
        <v>14701</v>
      </c>
      <c r="C766" s="688">
        <v>1126.1999999999325</v>
      </c>
      <c r="D766" s="689">
        <v>14754</v>
      </c>
      <c r="E766" s="689">
        <v>1126.2999999999324</v>
      </c>
      <c r="G766" s="65">
        <v>1126.2999999999324</v>
      </c>
      <c r="H766" s="689">
        <v>14754</v>
      </c>
      <c r="I766" s="65">
        <v>1126.3999999999323</v>
      </c>
      <c r="J766" s="689">
        <v>14808</v>
      </c>
    </row>
    <row r="767" spans="2:10" ht="15" x14ac:dyDescent="0.25">
      <c r="B767" s="688">
        <v>14754</v>
      </c>
      <c r="C767" s="688">
        <v>1126.2999999999324</v>
      </c>
      <c r="D767" s="689">
        <v>14808</v>
      </c>
      <c r="E767" s="689">
        <v>1126.3999999999323</v>
      </c>
      <c r="G767" s="65">
        <v>1126.3999999999323</v>
      </c>
      <c r="H767" s="689">
        <v>14808</v>
      </c>
      <c r="I767" s="65">
        <v>1126.4999999999322</v>
      </c>
      <c r="J767" s="689">
        <v>14861</v>
      </c>
    </row>
    <row r="768" spans="2:10" ht="15" x14ac:dyDescent="0.25">
      <c r="B768" s="688">
        <v>14808</v>
      </c>
      <c r="C768" s="688">
        <v>1126.3999999999323</v>
      </c>
      <c r="D768" s="689">
        <v>14861</v>
      </c>
      <c r="E768" s="689">
        <v>1126.4999999999322</v>
      </c>
      <c r="G768" s="65">
        <v>1126.4999999999322</v>
      </c>
      <c r="H768" s="689">
        <v>14861</v>
      </c>
      <c r="I768" s="65">
        <v>1126.5999999999322</v>
      </c>
      <c r="J768" s="689">
        <v>14914</v>
      </c>
    </row>
    <row r="769" spans="2:10" ht="15" x14ac:dyDescent="0.25">
      <c r="B769" s="688">
        <v>14861</v>
      </c>
      <c r="C769" s="688">
        <v>1126.4999999999322</v>
      </c>
      <c r="D769" s="689">
        <v>14914</v>
      </c>
      <c r="E769" s="689">
        <v>1126.5999999999322</v>
      </c>
      <c r="G769" s="65">
        <v>1126.5999999999322</v>
      </c>
      <c r="H769" s="689">
        <v>14914</v>
      </c>
      <c r="I769" s="65">
        <v>1126.6999999999321</v>
      </c>
      <c r="J769" s="689">
        <v>14968</v>
      </c>
    </row>
    <row r="770" spans="2:10" ht="15" x14ac:dyDescent="0.25">
      <c r="B770" s="688">
        <v>14914</v>
      </c>
      <c r="C770" s="688">
        <v>1126.5999999999322</v>
      </c>
      <c r="D770" s="689">
        <v>14968</v>
      </c>
      <c r="E770" s="689">
        <v>1126.6999999999321</v>
      </c>
      <c r="G770" s="65">
        <v>1126.6999999999321</v>
      </c>
      <c r="H770" s="689">
        <v>14968</v>
      </c>
      <c r="I770" s="65">
        <v>1126.799999999932</v>
      </c>
      <c r="J770" s="689">
        <v>15021</v>
      </c>
    </row>
    <row r="771" spans="2:10" ht="15" x14ac:dyDescent="0.25">
      <c r="B771" s="688">
        <v>14968</v>
      </c>
      <c r="C771" s="688">
        <v>1126.6999999999321</v>
      </c>
      <c r="D771" s="689">
        <v>15021</v>
      </c>
      <c r="E771" s="689">
        <v>1126.799999999932</v>
      </c>
      <c r="G771" s="65">
        <v>1126.799999999932</v>
      </c>
      <c r="H771" s="689">
        <v>15021</v>
      </c>
      <c r="I771" s="65">
        <v>1126.8999999999319</v>
      </c>
      <c r="J771" s="689">
        <v>15074</v>
      </c>
    </row>
    <row r="772" spans="2:10" ht="15" x14ac:dyDescent="0.25">
      <c r="B772" s="688">
        <v>15021</v>
      </c>
      <c r="C772" s="688">
        <v>1126.799999999932</v>
      </c>
      <c r="D772" s="689">
        <v>15074</v>
      </c>
      <c r="E772" s="689">
        <v>1126.8999999999319</v>
      </c>
      <c r="G772" s="65">
        <v>1126.8999999999319</v>
      </c>
      <c r="H772" s="689">
        <v>15074</v>
      </c>
      <c r="I772" s="65">
        <v>1126.9999999999318</v>
      </c>
      <c r="J772" s="689">
        <v>15128</v>
      </c>
    </row>
    <row r="773" spans="2:10" ht="15" x14ac:dyDescent="0.25">
      <c r="B773" s="688">
        <v>15074</v>
      </c>
      <c r="C773" s="688">
        <v>1126.8999999999319</v>
      </c>
      <c r="D773" s="689">
        <v>15128</v>
      </c>
      <c r="E773" s="689">
        <v>1126.9999999999318</v>
      </c>
      <c r="G773" s="65">
        <v>1126.9999999999318</v>
      </c>
      <c r="H773" s="689">
        <v>15128</v>
      </c>
      <c r="I773" s="65">
        <v>1127.0999999999317</v>
      </c>
      <c r="J773" s="689">
        <v>15182</v>
      </c>
    </row>
    <row r="774" spans="2:10" ht="15" x14ac:dyDescent="0.25">
      <c r="B774" s="688">
        <v>15128</v>
      </c>
      <c r="C774" s="688">
        <v>1126.9999999999318</v>
      </c>
      <c r="D774" s="689">
        <v>15182</v>
      </c>
      <c r="E774" s="689">
        <v>1127.0999999999317</v>
      </c>
      <c r="G774" s="65">
        <v>1127.0999999999317</v>
      </c>
      <c r="H774" s="689">
        <v>15182</v>
      </c>
      <c r="I774" s="65">
        <v>1127.1999999999316</v>
      </c>
      <c r="J774" s="689">
        <v>15237</v>
      </c>
    </row>
    <row r="775" spans="2:10" ht="15" x14ac:dyDescent="0.25">
      <c r="B775" s="688">
        <v>15182</v>
      </c>
      <c r="C775" s="688">
        <v>1127.0999999999317</v>
      </c>
      <c r="D775" s="689">
        <v>15237</v>
      </c>
      <c r="E775" s="689">
        <v>1127.1999999999316</v>
      </c>
      <c r="G775" s="65">
        <v>1127.1999999999316</v>
      </c>
      <c r="H775" s="689">
        <v>15237</v>
      </c>
      <c r="I775" s="65">
        <v>1127.2999999999315</v>
      </c>
      <c r="J775" s="689">
        <v>15292</v>
      </c>
    </row>
    <row r="776" spans="2:10" ht="15" x14ac:dyDescent="0.25">
      <c r="B776" s="688">
        <v>15237</v>
      </c>
      <c r="C776" s="688">
        <v>1127.1999999999316</v>
      </c>
      <c r="D776" s="689">
        <v>15292</v>
      </c>
      <c r="E776" s="689">
        <v>1127.2999999999315</v>
      </c>
      <c r="G776" s="65">
        <v>1127.2999999999315</v>
      </c>
      <c r="H776" s="689">
        <v>15292</v>
      </c>
      <c r="I776" s="65">
        <v>1127.3999999999314</v>
      </c>
      <c r="J776" s="689">
        <v>15346</v>
      </c>
    </row>
    <row r="777" spans="2:10" ht="15" x14ac:dyDescent="0.25">
      <c r="B777" s="688">
        <v>15292</v>
      </c>
      <c r="C777" s="688">
        <v>1127.2999999999315</v>
      </c>
      <c r="D777" s="689">
        <v>15346</v>
      </c>
      <c r="E777" s="689">
        <v>1127.3999999999314</v>
      </c>
      <c r="G777" s="65">
        <v>1127.3999999999314</v>
      </c>
      <c r="H777" s="689">
        <v>15346</v>
      </c>
      <c r="I777" s="65">
        <v>1127.4999999999313</v>
      </c>
      <c r="J777" s="689">
        <v>15401</v>
      </c>
    </row>
    <row r="778" spans="2:10" ht="15" x14ac:dyDescent="0.25">
      <c r="B778" s="688">
        <v>15346</v>
      </c>
      <c r="C778" s="688">
        <v>1127.3999999999314</v>
      </c>
      <c r="D778" s="689">
        <v>15401</v>
      </c>
      <c r="E778" s="689">
        <v>1127.4999999999313</v>
      </c>
      <c r="G778" s="65">
        <v>1127.4999999999313</v>
      </c>
      <c r="H778" s="689">
        <v>15401</v>
      </c>
      <c r="I778" s="65">
        <v>1127.5999999999312</v>
      </c>
      <c r="J778" s="689">
        <v>15455</v>
      </c>
    </row>
    <row r="779" spans="2:10" ht="15" x14ac:dyDescent="0.25">
      <c r="B779" s="688">
        <v>15401</v>
      </c>
      <c r="C779" s="688">
        <v>1127.4999999999313</v>
      </c>
      <c r="D779" s="689">
        <v>15455</v>
      </c>
      <c r="E779" s="689">
        <v>1127.5999999999312</v>
      </c>
      <c r="G779" s="65">
        <v>1127.5999999999312</v>
      </c>
      <c r="H779" s="689">
        <v>15455</v>
      </c>
      <c r="I779" s="65">
        <v>1127.6999999999312</v>
      </c>
      <c r="J779" s="689">
        <v>15510</v>
      </c>
    </row>
    <row r="780" spans="2:10" ht="15" x14ac:dyDescent="0.25">
      <c r="B780" s="688">
        <v>15455</v>
      </c>
      <c r="C780" s="688">
        <v>1127.5999999999312</v>
      </c>
      <c r="D780" s="689">
        <v>15510</v>
      </c>
      <c r="E780" s="689">
        <v>1127.6999999999312</v>
      </c>
      <c r="G780" s="65">
        <v>1127.6999999999312</v>
      </c>
      <c r="H780" s="689">
        <v>15510</v>
      </c>
      <c r="I780" s="65">
        <v>1127.7999999999311</v>
      </c>
      <c r="J780" s="689">
        <v>15565</v>
      </c>
    </row>
    <row r="781" spans="2:10" ht="15" x14ac:dyDescent="0.25">
      <c r="B781" s="688">
        <v>15510</v>
      </c>
      <c r="C781" s="688">
        <v>1127.6999999999312</v>
      </c>
      <c r="D781" s="689">
        <v>15565</v>
      </c>
      <c r="E781" s="689">
        <v>1127.7999999999311</v>
      </c>
      <c r="G781" s="65">
        <v>1127.7999999999311</v>
      </c>
      <c r="H781" s="689">
        <v>15565</v>
      </c>
      <c r="I781" s="65">
        <v>1127.899999999931</v>
      </c>
      <c r="J781" s="689">
        <v>15619</v>
      </c>
    </row>
    <row r="782" spans="2:10" ht="15" x14ac:dyDescent="0.25">
      <c r="B782" s="688">
        <v>15565</v>
      </c>
      <c r="C782" s="688">
        <v>1127.7999999999311</v>
      </c>
      <c r="D782" s="689">
        <v>15619</v>
      </c>
      <c r="E782" s="689">
        <v>1127.899999999931</v>
      </c>
      <c r="G782" s="65">
        <v>1127.899999999931</v>
      </c>
      <c r="H782" s="689">
        <v>15619</v>
      </c>
      <c r="I782" s="65">
        <v>1127.9999999999309</v>
      </c>
      <c r="J782" s="689">
        <v>15674</v>
      </c>
    </row>
    <row r="783" spans="2:10" ht="15" x14ac:dyDescent="0.25">
      <c r="B783" s="688">
        <v>15619</v>
      </c>
      <c r="C783" s="688">
        <v>1127.899999999931</v>
      </c>
      <c r="D783" s="689">
        <v>15674</v>
      </c>
      <c r="E783" s="689">
        <v>1127.9999999999309</v>
      </c>
      <c r="G783" s="65">
        <v>1127.9999999999309</v>
      </c>
      <c r="H783" s="689">
        <v>15674</v>
      </c>
      <c r="I783" s="65">
        <v>1128.0999999999308</v>
      </c>
      <c r="J783" s="689">
        <v>15730</v>
      </c>
    </row>
    <row r="784" spans="2:10" ht="15" x14ac:dyDescent="0.25">
      <c r="B784" s="688">
        <v>15674</v>
      </c>
      <c r="C784" s="688">
        <v>1127.9999999999309</v>
      </c>
      <c r="D784" s="689">
        <v>15730</v>
      </c>
      <c r="E784" s="689">
        <v>1128.0999999999308</v>
      </c>
      <c r="G784" s="65">
        <v>1128.0999999999308</v>
      </c>
      <c r="H784" s="689">
        <v>15730</v>
      </c>
      <c r="I784" s="65">
        <v>1128.1999999999307</v>
      </c>
      <c r="J784" s="689">
        <v>15786</v>
      </c>
    </row>
    <row r="785" spans="2:10" ht="15" x14ac:dyDescent="0.25">
      <c r="B785" s="688">
        <v>15730</v>
      </c>
      <c r="C785" s="688">
        <v>1128.0999999999308</v>
      </c>
      <c r="D785" s="689">
        <v>15786</v>
      </c>
      <c r="E785" s="689">
        <v>1128.1999999999307</v>
      </c>
      <c r="G785" s="65">
        <v>1128.1999999999307</v>
      </c>
      <c r="H785" s="689">
        <v>15786</v>
      </c>
      <c r="I785" s="65">
        <v>1128.2999999999306</v>
      </c>
      <c r="J785" s="689">
        <v>15843</v>
      </c>
    </row>
    <row r="786" spans="2:10" ht="15" x14ac:dyDescent="0.25">
      <c r="B786" s="688">
        <v>15786</v>
      </c>
      <c r="C786" s="688">
        <v>1128.1999999999307</v>
      </c>
      <c r="D786" s="689">
        <v>15843</v>
      </c>
      <c r="E786" s="689">
        <v>1128.2999999999306</v>
      </c>
      <c r="G786" s="65">
        <v>1128.2999999999306</v>
      </c>
      <c r="H786" s="689">
        <v>15843</v>
      </c>
      <c r="I786" s="65">
        <v>1128.3999999999305</v>
      </c>
      <c r="J786" s="689">
        <v>15899</v>
      </c>
    </row>
    <row r="787" spans="2:10" ht="15" x14ac:dyDescent="0.25">
      <c r="B787" s="688">
        <v>15843</v>
      </c>
      <c r="C787" s="688">
        <v>1128.2999999999306</v>
      </c>
      <c r="D787" s="689">
        <v>15899</v>
      </c>
      <c r="E787" s="689">
        <v>1128.3999999999305</v>
      </c>
      <c r="G787" s="65">
        <v>1128.3999999999305</v>
      </c>
      <c r="H787" s="689">
        <v>15899</v>
      </c>
      <c r="I787" s="65">
        <v>1128.4999999999304</v>
      </c>
      <c r="J787" s="689">
        <v>15955</v>
      </c>
    </row>
    <row r="788" spans="2:10" ht="15" x14ac:dyDescent="0.25">
      <c r="B788" s="688">
        <v>15899</v>
      </c>
      <c r="C788" s="688">
        <v>1128.3999999999305</v>
      </c>
      <c r="D788" s="689">
        <v>15955</v>
      </c>
      <c r="E788" s="689">
        <v>1128.4999999999304</v>
      </c>
      <c r="G788" s="65">
        <v>1128.4999999999304</v>
      </c>
      <c r="H788" s="689">
        <v>15955</v>
      </c>
      <c r="I788" s="65">
        <v>1128.5999999999303</v>
      </c>
      <c r="J788" s="689">
        <v>16011</v>
      </c>
    </row>
    <row r="789" spans="2:10" ht="15" x14ac:dyDescent="0.25">
      <c r="B789" s="688">
        <v>15955</v>
      </c>
      <c r="C789" s="688">
        <v>1128.4999999999304</v>
      </c>
      <c r="D789" s="689">
        <v>16011</v>
      </c>
      <c r="E789" s="689">
        <v>1128.5999999999303</v>
      </c>
      <c r="G789" s="65">
        <v>1128.5999999999303</v>
      </c>
      <c r="H789" s="689">
        <v>16011</v>
      </c>
      <c r="I789" s="65">
        <v>1128.6999999999302</v>
      </c>
      <c r="J789" s="689">
        <v>16067</v>
      </c>
    </row>
    <row r="790" spans="2:10" ht="15" x14ac:dyDescent="0.25">
      <c r="B790" s="688">
        <v>16011</v>
      </c>
      <c r="C790" s="688">
        <v>1128.5999999999303</v>
      </c>
      <c r="D790" s="689">
        <v>16067</v>
      </c>
      <c r="E790" s="689">
        <v>1128.6999999999302</v>
      </c>
      <c r="G790" s="65">
        <v>1128.6999999999302</v>
      </c>
      <c r="H790" s="689">
        <v>16067</v>
      </c>
      <c r="I790" s="65">
        <v>1128.7999999999302</v>
      </c>
      <c r="J790" s="689">
        <v>16123</v>
      </c>
    </row>
    <row r="791" spans="2:10" ht="15" x14ac:dyDescent="0.25">
      <c r="B791" s="688">
        <v>16067</v>
      </c>
      <c r="C791" s="688">
        <v>1128.6999999999302</v>
      </c>
      <c r="D791" s="689">
        <v>16123</v>
      </c>
      <c r="E791" s="689">
        <v>1128.7999999999302</v>
      </c>
      <c r="G791" s="65">
        <v>1128.7999999999302</v>
      </c>
      <c r="H791" s="689">
        <v>16123</v>
      </c>
      <c r="I791" s="65">
        <v>1128.8999999999301</v>
      </c>
      <c r="J791" s="689">
        <v>16179</v>
      </c>
    </row>
    <row r="792" spans="2:10" ht="15" x14ac:dyDescent="0.25">
      <c r="B792" s="688">
        <v>16123</v>
      </c>
      <c r="C792" s="688">
        <v>1128.7999999999302</v>
      </c>
      <c r="D792" s="689">
        <v>16179</v>
      </c>
      <c r="E792" s="689">
        <v>1128.8999999999301</v>
      </c>
      <c r="G792" s="65">
        <v>1128.8999999999301</v>
      </c>
      <c r="H792" s="689">
        <v>16179</v>
      </c>
      <c r="I792" s="65">
        <v>1128.99999999993</v>
      </c>
      <c r="J792" s="689">
        <v>16236</v>
      </c>
    </row>
    <row r="793" spans="2:10" ht="15" x14ac:dyDescent="0.25">
      <c r="B793" s="688">
        <v>16179</v>
      </c>
      <c r="C793" s="688">
        <v>1128.8999999999301</v>
      </c>
      <c r="D793" s="689">
        <v>16236</v>
      </c>
      <c r="E793" s="689">
        <v>1128.99999999993</v>
      </c>
      <c r="G793" s="65">
        <v>1128.99999999993</v>
      </c>
      <c r="H793" s="689">
        <v>16236</v>
      </c>
      <c r="I793" s="65">
        <v>1129.0999999999299</v>
      </c>
      <c r="J793" s="689">
        <v>16293</v>
      </c>
    </row>
    <row r="794" spans="2:10" ht="15" x14ac:dyDescent="0.25">
      <c r="B794" s="688">
        <v>16236</v>
      </c>
      <c r="C794" s="688">
        <v>1128.99999999993</v>
      </c>
      <c r="D794" s="689">
        <v>16293</v>
      </c>
      <c r="E794" s="689">
        <v>1129.0999999999299</v>
      </c>
      <c r="G794" s="65">
        <v>1129.0999999999299</v>
      </c>
      <c r="H794" s="689">
        <v>16293</v>
      </c>
      <c r="I794" s="65">
        <v>1129.1999999999298</v>
      </c>
      <c r="J794" s="689">
        <v>16351</v>
      </c>
    </row>
    <row r="795" spans="2:10" ht="15" x14ac:dyDescent="0.25">
      <c r="B795" s="688">
        <v>16293</v>
      </c>
      <c r="C795" s="688">
        <v>1129.0999999999299</v>
      </c>
      <c r="D795" s="689">
        <v>16351</v>
      </c>
      <c r="E795" s="689">
        <v>1129.1999999999298</v>
      </c>
      <c r="G795" s="65">
        <v>1129.1999999999298</v>
      </c>
      <c r="H795" s="689">
        <v>16351</v>
      </c>
      <c r="I795" s="65">
        <v>1129.2999999999297</v>
      </c>
      <c r="J795" s="689">
        <v>16409</v>
      </c>
    </row>
    <row r="796" spans="2:10" ht="15" x14ac:dyDescent="0.25">
      <c r="B796" s="688">
        <v>16351</v>
      </c>
      <c r="C796" s="688">
        <v>1129.1999999999298</v>
      </c>
      <c r="D796" s="689">
        <v>16409</v>
      </c>
      <c r="E796" s="689">
        <v>1129.2999999999297</v>
      </c>
      <c r="G796" s="65">
        <v>1129.2999999999297</v>
      </c>
      <c r="H796" s="689">
        <v>16409</v>
      </c>
      <c r="I796" s="65">
        <v>1129.3999999999296</v>
      </c>
      <c r="J796" s="689">
        <v>16466</v>
      </c>
    </row>
    <row r="797" spans="2:10" ht="15" x14ac:dyDescent="0.25">
      <c r="B797" s="688">
        <v>16409</v>
      </c>
      <c r="C797" s="688">
        <v>1129.2999999999297</v>
      </c>
      <c r="D797" s="689">
        <v>16466</v>
      </c>
      <c r="E797" s="689">
        <v>1129.3999999999296</v>
      </c>
      <c r="G797" s="65">
        <v>1129.3999999999296</v>
      </c>
      <c r="H797" s="689">
        <v>16466</v>
      </c>
      <c r="I797" s="65">
        <v>1129.4999999999295</v>
      </c>
      <c r="J797" s="689">
        <v>16524</v>
      </c>
    </row>
    <row r="798" spans="2:10" ht="15" x14ac:dyDescent="0.25">
      <c r="B798" s="688">
        <v>16466</v>
      </c>
      <c r="C798" s="688">
        <v>1129.3999999999296</v>
      </c>
      <c r="D798" s="689">
        <v>16524</v>
      </c>
      <c r="E798" s="689">
        <v>1129.4999999999295</v>
      </c>
      <c r="G798" s="65">
        <v>1129.4999999999295</v>
      </c>
      <c r="H798" s="689">
        <v>16524</v>
      </c>
      <c r="I798" s="65">
        <v>1129.5999999999294</v>
      </c>
      <c r="J798" s="689">
        <v>16582</v>
      </c>
    </row>
    <row r="799" spans="2:10" ht="15" x14ac:dyDescent="0.25">
      <c r="B799" s="688">
        <v>16524</v>
      </c>
      <c r="C799" s="688">
        <v>1129.4999999999295</v>
      </c>
      <c r="D799" s="689">
        <v>16582</v>
      </c>
      <c r="E799" s="689">
        <v>1129.5999999999294</v>
      </c>
      <c r="G799" s="65">
        <v>1129.5999999999294</v>
      </c>
      <c r="H799" s="689">
        <v>16582</v>
      </c>
      <c r="I799" s="65">
        <v>1129.6999999999293</v>
      </c>
      <c r="J799" s="689">
        <v>16639</v>
      </c>
    </row>
    <row r="800" spans="2:10" ht="15" x14ac:dyDescent="0.25">
      <c r="B800" s="688">
        <v>16582</v>
      </c>
      <c r="C800" s="688">
        <v>1129.5999999999294</v>
      </c>
      <c r="D800" s="689">
        <v>16639</v>
      </c>
      <c r="E800" s="689">
        <v>1129.6999999999293</v>
      </c>
      <c r="G800" s="65">
        <v>1129.6999999999293</v>
      </c>
      <c r="H800" s="689">
        <v>16639</v>
      </c>
      <c r="I800" s="65">
        <v>1129.7999999999292</v>
      </c>
      <c r="J800" s="689">
        <v>16697</v>
      </c>
    </row>
    <row r="801" spans="2:10" ht="15" x14ac:dyDescent="0.25">
      <c r="B801" s="688">
        <v>16639</v>
      </c>
      <c r="C801" s="688">
        <v>1129.6999999999293</v>
      </c>
      <c r="D801" s="689">
        <v>16697</v>
      </c>
      <c r="E801" s="689">
        <v>1129.7999999999292</v>
      </c>
      <c r="G801" s="65">
        <v>1129.7999999999292</v>
      </c>
      <c r="H801" s="689">
        <v>16697</v>
      </c>
      <c r="I801" s="65">
        <v>1129.8999999999292</v>
      </c>
      <c r="J801" s="689">
        <v>16755</v>
      </c>
    </row>
    <row r="802" spans="2:10" ht="15" x14ac:dyDescent="0.25">
      <c r="B802" s="688">
        <v>16697</v>
      </c>
      <c r="C802" s="688">
        <v>1129.7999999999292</v>
      </c>
      <c r="D802" s="689">
        <v>16755</v>
      </c>
      <c r="E802" s="689">
        <v>1129.8999999999292</v>
      </c>
      <c r="G802" s="65">
        <v>1129.8999999999292</v>
      </c>
      <c r="H802" s="689">
        <v>16755</v>
      </c>
      <c r="I802" s="65">
        <v>1129.9999999999291</v>
      </c>
      <c r="J802" s="689">
        <v>16813</v>
      </c>
    </row>
    <row r="803" spans="2:10" ht="15" x14ac:dyDescent="0.25">
      <c r="B803" s="688">
        <v>16755</v>
      </c>
      <c r="C803" s="688">
        <v>1129.8999999999292</v>
      </c>
      <c r="D803" s="689">
        <v>16813</v>
      </c>
      <c r="E803" s="689">
        <v>1129.9999999999291</v>
      </c>
      <c r="G803" s="65">
        <v>1129.9999999999291</v>
      </c>
      <c r="H803" s="689">
        <v>16813</v>
      </c>
      <c r="I803" s="65">
        <v>1130.099999999929</v>
      </c>
      <c r="J803" s="689">
        <v>16872</v>
      </c>
    </row>
    <row r="804" spans="2:10" ht="15" x14ac:dyDescent="0.25">
      <c r="B804" s="688">
        <v>16813</v>
      </c>
      <c r="C804" s="688">
        <v>1129.9999999999291</v>
      </c>
      <c r="D804" s="689">
        <v>16872</v>
      </c>
      <c r="E804" s="689">
        <v>1130.099999999929</v>
      </c>
      <c r="G804" s="65">
        <v>1130.099999999929</v>
      </c>
      <c r="H804" s="689">
        <v>16872</v>
      </c>
      <c r="I804" s="65">
        <v>1130.1999999999289</v>
      </c>
      <c r="J804" s="689">
        <v>16931</v>
      </c>
    </row>
    <row r="805" spans="2:10" ht="15" x14ac:dyDescent="0.25">
      <c r="B805" s="688">
        <v>16872</v>
      </c>
      <c r="C805" s="688">
        <v>1130.099999999929</v>
      </c>
      <c r="D805" s="689">
        <v>16931</v>
      </c>
      <c r="E805" s="689">
        <v>1130.1999999999289</v>
      </c>
      <c r="G805" s="65">
        <v>1130.1999999999289</v>
      </c>
      <c r="H805" s="689">
        <v>16931</v>
      </c>
      <c r="I805" s="65">
        <v>1130.2999999999288</v>
      </c>
      <c r="J805" s="689">
        <v>16990</v>
      </c>
    </row>
    <row r="806" spans="2:10" ht="15" x14ac:dyDescent="0.25">
      <c r="B806" s="688">
        <v>16931</v>
      </c>
      <c r="C806" s="688">
        <v>1130.1999999999289</v>
      </c>
      <c r="D806" s="689">
        <v>16990</v>
      </c>
      <c r="E806" s="689">
        <v>1130.2999999999288</v>
      </c>
      <c r="G806" s="65">
        <v>1130.2999999999288</v>
      </c>
      <c r="H806" s="689">
        <v>16990</v>
      </c>
      <c r="I806" s="65">
        <v>1130.3999999999287</v>
      </c>
      <c r="J806" s="689">
        <v>17049</v>
      </c>
    </row>
    <row r="807" spans="2:10" ht="15" x14ac:dyDescent="0.25">
      <c r="B807" s="688">
        <v>16990</v>
      </c>
      <c r="C807" s="688">
        <v>1130.2999999999288</v>
      </c>
      <c r="D807" s="689">
        <v>17049</v>
      </c>
      <c r="E807" s="689">
        <v>1130.3999999999287</v>
      </c>
      <c r="G807" s="65">
        <v>1130.3999999999287</v>
      </c>
      <c r="H807" s="689">
        <v>17049</v>
      </c>
      <c r="I807" s="65">
        <v>1130.4999999999286</v>
      </c>
      <c r="J807" s="689">
        <v>17108</v>
      </c>
    </row>
    <row r="808" spans="2:10" ht="15" x14ac:dyDescent="0.25">
      <c r="B808" s="688">
        <v>17049</v>
      </c>
      <c r="C808" s="688">
        <v>1130.3999999999287</v>
      </c>
      <c r="D808" s="689">
        <v>17108</v>
      </c>
      <c r="E808" s="689">
        <v>1130.4999999999286</v>
      </c>
      <c r="G808" s="65">
        <v>1130.4999999999286</v>
      </c>
      <c r="H808" s="689">
        <v>17108</v>
      </c>
      <c r="I808" s="65">
        <v>1130.5999999999285</v>
      </c>
      <c r="J808" s="689">
        <v>17167</v>
      </c>
    </row>
    <row r="809" spans="2:10" ht="15" x14ac:dyDescent="0.25">
      <c r="B809" s="688">
        <v>17108</v>
      </c>
      <c r="C809" s="688">
        <v>1130.4999999999286</v>
      </c>
      <c r="D809" s="689">
        <v>17167</v>
      </c>
      <c r="E809" s="689">
        <v>1130.5999999999285</v>
      </c>
      <c r="G809" s="65">
        <v>1130.5999999999285</v>
      </c>
      <c r="H809" s="689">
        <v>17167</v>
      </c>
      <c r="I809" s="65">
        <v>1130.6999999999284</v>
      </c>
      <c r="J809" s="689">
        <v>17226</v>
      </c>
    </row>
    <row r="810" spans="2:10" ht="15" x14ac:dyDescent="0.25">
      <c r="B810" s="688">
        <v>17167</v>
      </c>
      <c r="C810" s="688">
        <v>1130.5999999999285</v>
      </c>
      <c r="D810" s="689">
        <v>17226</v>
      </c>
      <c r="E810" s="689">
        <v>1130.6999999999284</v>
      </c>
      <c r="G810" s="65">
        <v>1130.6999999999284</v>
      </c>
      <c r="H810" s="689">
        <v>17226</v>
      </c>
      <c r="I810" s="65">
        <v>1130.7999999999283</v>
      </c>
      <c r="J810" s="689">
        <v>17285</v>
      </c>
    </row>
    <row r="811" spans="2:10" ht="15" x14ac:dyDescent="0.25">
      <c r="B811" s="688">
        <v>17226</v>
      </c>
      <c r="C811" s="688">
        <v>1130.6999999999284</v>
      </c>
      <c r="D811" s="689">
        <v>17285</v>
      </c>
      <c r="E811" s="689">
        <v>1130.7999999999283</v>
      </c>
      <c r="G811" s="65">
        <v>1130.7999999999283</v>
      </c>
      <c r="H811" s="689">
        <v>17285</v>
      </c>
      <c r="I811" s="65">
        <v>1130.8999999999282</v>
      </c>
      <c r="J811" s="689">
        <v>17344</v>
      </c>
    </row>
    <row r="812" spans="2:10" ht="15" x14ac:dyDescent="0.25">
      <c r="B812" s="688">
        <v>17285</v>
      </c>
      <c r="C812" s="688">
        <v>1130.7999999999283</v>
      </c>
      <c r="D812" s="689">
        <v>17344</v>
      </c>
      <c r="E812" s="689">
        <v>1130.8999999999282</v>
      </c>
      <c r="G812" s="65">
        <v>1130.8999999999282</v>
      </c>
      <c r="H812" s="689">
        <v>17344</v>
      </c>
      <c r="I812" s="65">
        <v>1130.9999999999281</v>
      </c>
      <c r="J812" s="689">
        <v>17403</v>
      </c>
    </row>
    <row r="813" spans="2:10" ht="15" x14ac:dyDescent="0.25">
      <c r="B813" s="688">
        <v>17344</v>
      </c>
      <c r="C813" s="688">
        <v>1130.8999999999282</v>
      </c>
      <c r="D813" s="689">
        <v>17403</v>
      </c>
      <c r="E813" s="689">
        <v>1130.9999999999281</v>
      </c>
      <c r="G813" s="65">
        <v>1130.9999999999281</v>
      </c>
      <c r="H813" s="689">
        <v>17403</v>
      </c>
      <c r="I813" s="65">
        <v>1131.0999999999281</v>
      </c>
      <c r="J813" s="689">
        <v>17463</v>
      </c>
    </row>
    <row r="814" spans="2:10" ht="15" x14ac:dyDescent="0.25">
      <c r="B814" s="688">
        <v>17403</v>
      </c>
      <c r="C814" s="688">
        <v>1130.9999999999281</v>
      </c>
      <c r="D814" s="689">
        <v>17463</v>
      </c>
      <c r="E814" s="689">
        <v>1131.0999999999281</v>
      </c>
      <c r="G814" s="65">
        <v>1131.0999999999281</v>
      </c>
      <c r="H814" s="689">
        <v>17463</v>
      </c>
      <c r="I814" s="65">
        <v>1131.199999999928</v>
      </c>
      <c r="J814" s="689">
        <v>17523</v>
      </c>
    </row>
    <row r="815" spans="2:10" ht="15" x14ac:dyDescent="0.25">
      <c r="B815" s="688">
        <v>17463</v>
      </c>
      <c r="C815" s="688">
        <v>1131.0999999999281</v>
      </c>
      <c r="D815" s="689">
        <v>17523</v>
      </c>
      <c r="E815" s="689">
        <v>1131.199999999928</v>
      </c>
      <c r="G815" s="65">
        <v>1131.199999999928</v>
      </c>
      <c r="H815" s="689">
        <v>17523</v>
      </c>
      <c r="I815" s="65">
        <v>1131.2999999999279</v>
      </c>
      <c r="J815" s="689">
        <v>17583</v>
      </c>
    </row>
    <row r="816" spans="2:10" ht="15" x14ac:dyDescent="0.25">
      <c r="B816" s="688">
        <v>17523</v>
      </c>
      <c r="C816" s="688">
        <v>1131.199999999928</v>
      </c>
      <c r="D816" s="689">
        <v>17583</v>
      </c>
      <c r="E816" s="689">
        <v>1131.2999999999279</v>
      </c>
      <c r="G816" s="65">
        <v>1131.2999999999279</v>
      </c>
      <c r="H816" s="689">
        <v>17583</v>
      </c>
      <c r="I816" s="65">
        <v>1131.3999999999278</v>
      </c>
      <c r="J816" s="689">
        <v>17644</v>
      </c>
    </row>
    <row r="817" spans="2:10" ht="15" x14ac:dyDescent="0.25">
      <c r="B817" s="688">
        <v>17583</v>
      </c>
      <c r="C817" s="688">
        <v>1131.2999999999279</v>
      </c>
      <c r="D817" s="689">
        <v>17644</v>
      </c>
      <c r="E817" s="689">
        <v>1131.3999999999278</v>
      </c>
      <c r="G817" s="65">
        <v>1131.3999999999278</v>
      </c>
      <c r="H817" s="689">
        <v>17644</v>
      </c>
      <c r="I817" s="65">
        <v>1131.4999999999277</v>
      </c>
      <c r="J817" s="689">
        <v>17704</v>
      </c>
    </row>
    <row r="818" spans="2:10" ht="15" x14ac:dyDescent="0.25">
      <c r="B818" s="688">
        <v>17644</v>
      </c>
      <c r="C818" s="688">
        <v>1131.3999999999278</v>
      </c>
      <c r="D818" s="689">
        <v>17704</v>
      </c>
      <c r="E818" s="689">
        <v>1131.4999999999277</v>
      </c>
      <c r="G818" s="65">
        <v>1131.4999999999277</v>
      </c>
      <c r="H818" s="689">
        <v>17704</v>
      </c>
      <c r="I818" s="65">
        <v>1131.5999999999276</v>
      </c>
      <c r="J818" s="689">
        <v>17764</v>
      </c>
    </row>
    <row r="819" spans="2:10" ht="15" x14ac:dyDescent="0.25">
      <c r="B819" s="688">
        <v>17704</v>
      </c>
      <c r="C819" s="688">
        <v>1131.4999999999277</v>
      </c>
      <c r="D819" s="689">
        <v>17764</v>
      </c>
      <c r="E819" s="689">
        <v>1131.5999999999276</v>
      </c>
      <c r="G819" s="65">
        <v>1131.5999999999276</v>
      </c>
      <c r="H819" s="689">
        <v>17764</v>
      </c>
      <c r="I819" s="65">
        <v>1131.6999999999275</v>
      </c>
      <c r="J819" s="689">
        <v>17825</v>
      </c>
    </row>
    <row r="820" spans="2:10" ht="15" x14ac:dyDescent="0.25">
      <c r="B820" s="688">
        <v>17764</v>
      </c>
      <c r="C820" s="688">
        <v>1131.5999999999276</v>
      </c>
      <c r="D820" s="689">
        <v>17825</v>
      </c>
      <c r="E820" s="689">
        <v>1131.6999999999275</v>
      </c>
      <c r="G820" s="65">
        <v>1131.6999999999275</v>
      </c>
      <c r="H820" s="689">
        <v>17825</v>
      </c>
      <c r="I820" s="65">
        <v>1131.7999999999274</v>
      </c>
      <c r="J820" s="689">
        <v>17885</v>
      </c>
    </row>
    <row r="821" spans="2:10" ht="15" x14ac:dyDescent="0.25">
      <c r="B821" s="688">
        <v>17825</v>
      </c>
      <c r="C821" s="688">
        <v>1131.6999999999275</v>
      </c>
      <c r="D821" s="689">
        <v>17885</v>
      </c>
      <c r="E821" s="689">
        <v>1131.7999999999274</v>
      </c>
      <c r="G821" s="65">
        <v>1131.7999999999274</v>
      </c>
      <c r="H821" s="689">
        <v>17885</v>
      </c>
      <c r="I821" s="65">
        <v>1131.8999999999273</v>
      </c>
      <c r="J821" s="689">
        <v>17945</v>
      </c>
    </row>
    <row r="822" spans="2:10" ht="15" x14ac:dyDescent="0.25">
      <c r="B822" s="688">
        <v>17885</v>
      </c>
      <c r="C822" s="688">
        <v>1131.7999999999274</v>
      </c>
      <c r="D822" s="689">
        <v>17945</v>
      </c>
      <c r="E822" s="689">
        <v>1131.8999999999273</v>
      </c>
      <c r="G822" s="65">
        <v>1131.8999999999273</v>
      </c>
      <c r="H822" s="689">
        <v>17945</v>
      </c>
      <c r="I822" s="65">
        <v>1131.9999999999272</v>
      </c>
      <c r="J822" s="689">
        <v>18006</v>
      </c>
    </row>
    <row r="823" spans="2:10" ht="15" x14ac:dyDescent="0.25">
      <c r="B823" s="688">
        <v>17945</v>
      </c>
      <c r="C823" s="688">
        <v>1131.8999999999273</v>
      </c>
      <c r="D823" s="689">
        <v>18006</v>
      </c>
      <c r="E823" s="689">
        <v>1131.9999999999272</v>
      </c>
      <c r="G823" s="65">
        <v>1131.9999999999272</v>
      </c>
      <c r="H823" s="689">
        <v>18006</v>
      </c>
      <c r="I823" s="65">
        <v>1132.0999999999271</v>
      </c>
      <c r="J823" s="689">
        <v>18068</v>
      </c>
    </row>
    <row r="824" spans="2:10" ht="15" x14ac:dyDescent="0.25">
      <c r="B824" s="688">
        <v>18006</v>
      </c>
      <c r="C824" s="688">
        <v>1131.9999999999272</v>
      </c>
      <c r="D824" s="689">
        <v>18068</v>
      </c>
      <c r="E824" s="689">
        <v>1132.0999999999271</v>
      </c>
      <c r="G824" s="65">
        <v>1132.0999999999271</v>
      </c>
      <c r="H824" s="689">
        <v>18068</v>
      </c>
      <c r="I824" s="65">
        <v>1132.1999999999271</v>
      </c>
      <c r="J824" s="689">
        <v>18129</v>
      </c>
    </row>
    <row r="825" spans="2:10" ht="15" x14ac:dyDescent="0.25">
      <c r="B825" s="688">
        <v>18068</v>
      </c>
      <c r="C825" s="688">
        <v>1132.0999999999271</v>
      </c>
      <c r="D825" s="689">
        <v>18129</v>
      </c>
      <c r="E825" s="689">
        <v>1132.1999999999271</v>
      </c>
      <c r="G825" s="65">
        <v>1132.1999999999271</v>
      </c>
      <c r="H825" s="689">
        <v>18129</v>
      </c>
      <c r="I825" s="65">
        <v>1132.299999999927</v>
      </c>
      <c r="J825" s="689">
        <v>18191</v>
      </c>
    </row>
    <row r="826" spans="2:10" ht="15" x14ac:dyDescent="0.25">
      <c r="B826" s="688">
        <v>18129</v>
      </c>
      <c r="C826" s="688">
        <v>1132.1999999999271</v>
      </c>
      <c r="D826" s="689">
        <v>18191</v>
      </c>
      <c r="E826" s="689">
        <v>1132.299999999927</v>
      </c>
      <c r="G826" s="65">
        <v>1132.299999999927</v>
      </c>
      <c r="H826" s="689">
        <v>18191</v>
      </c>
      <c r="I826" s="65">
        <v>1132.3999999999269</v>
      </c>
      <c r="J826" s="689">
        <v>18253</v>
      </c>
    </row>
    <row r="827" spans="2:10" ht="15" x14ac:dyDescent="0.25">
      <c r="B827" s="688">
        <v>18191</v>
      </c>
      <c r="C827" s="688">
        <v>1132.299999999927</v>
      </c>
      <c r="D827" s="689">
        <v>18253</v>
      </c>
      <c r="E827" s="689">
        <v>1132.3999999999269</v>
      </c>
      <c r="G827" s="65">
        <v>1132.3999999999269</v>
      </c>
      <c r="H827" s="689">
        <v>18253</v>
      </c>
      <c r="I827" s="65">
        <v>1132.4999999999268</v>
      </c>
      <c r="J827" s="689">
        <v>18315</v>
      </c>
    </row>
    <row r="828" spans="2:10" ht="15" x14ac:dyDescent="0.25">
      <c r="B828" s="688">
        <v>18253</v>
      </c>
      <c r="C828" s="688">
        <v>1132.3999999999269</v>
      </c>
      <c r="D828" s="689">
        <v>18315</v>
      </c>
      <c r="E828" s="689">
        <v>1132.4999999999268</v>
      </c>
      <c r="G828" s="65">
        <v>1132.4999999999268</v>
      </c>
      <c r="H828" s="689">
        <v>18315</v>
      </c>
      <c r="I828" s="65">
        <v>1132.5999999999267</v>
      </c>
      <c r="J828" s="689">
        <v>18376</v>
      </c>
    </row>
    <row r="829" spans="2:10" ht="15" x14ac:dyDescent="0.25">
      <c r="B829" s="688">
        <v>18315</v>
      </c>
      <c r="C829" s="688">
        <v>1132.4999999999268</v>
      </c>
      <c r="D829" s="689">
        <v>18376</v>
      </c>
      <c r="E829" s="689">
        <v>1132.5999999999267</v>
      </c>
      <c r="G829" s="65">
        <v>1132.5999999999267</v>
      </c>
      <c r="H829" s="689">
        <v>18376</v>
      </c>
      <c r="I829" s="65">
        <v>1132.6999999999266</v>
      </c>
      <c r="J829" s="689">
        <v>18438</v>
      </c>
    </row>
    <row r="830" spans="2:10" ht="15" x14ac:dyDescent="0.25">
      <c r="B830" s="688">
        <v>18376</v>
      </c>
      <c r="C830" s="688">
        <v>1132.5999999999267</v>
      </c>
      <c r="D830" s="689">
        <v>18438</v>
      </c>
      <c r="E830" s="689">
        <v>1132.6999999999266</v>
      </c>
      <c r="G830" s="65">
        <v>1132.6999999999266</v>
      </c>
      <c r="H830" s="689">
        <v>18438</v>
      </c>
      <c r="I830" s="65">
        <v>1132.7999999999265</v>
      </c>
      <c r="J830" s="689">
        <v>18500</v>
      </c>
    </row>
    <row r="831" spans="2:10" ht="15" x14ac:dyDescent="0.25">
      <c r="B831" s="688">
        <v>18438</v>
      </c>
      <c r="C831" s="688">
        <v>1132.6999999999266</v>
      </c>
      <c r="D831" s="689">
        <v>18500</v>
      </c>
      <c r="E831" s="689">
        <v>1132.7999999999265</v>
      </c>
      <c r="G831" s="65">
        <v>1132.7999999999265</v>
      </c>
      <c r="H831" s="689">
        <v>18500</v>
      </c>
      <c r="I831" s="65">
        <v>1132.8999999999264</v>
      </c>
      <c r="J831" s="689">
        <v>18562</v>
      </c>
    </row>
    <row r="832" spans="2:10" ht="15" x14ac:dyDescent="0.25">
      <c r="B832" s="688">
        <v>18500</v>
      </c>
      <c r="C832" s="688">
        <v>1132.7999999999265</v>
      </c>
      <c r="D832" s="689">
        <v>18562</v>
      </c>
      <c r="E832" s="689">
        <v>1132.8999999999264</v>
      </c>
      <c r="G832" s="65">
        <v>1132.8999999999264</v>
      </c>
      <c r="H832" s="689">
        <v>18562</v>
      </c>
      <c r="I832" s="65">
        <v>1132.9999999999263</v>
      </c>
      <c r="J832" s="689">
        <v>18624</v>
      </c>
    </row>
    <row r="833" spans="2:10" ht="15" x14ac:dyDescent="0.25">
      <c r="B833" s="688">
        <v>18562</v>
      </c>
      <c r="C833" s="688">
        <v>1132.8999999999264</v>
      </c>
      <c r="D833" s="689">
        <v>18624</v>
      </c>
      <c r="E833" s="689">
        <v>1132.9999999999263</v>
      </c>
      <c r="G833" s="65">
        <v>1132.9999999999263</v>
      </c>
      <c r="H833" s="689">
        <v>18624</v>
      </c>
      <c r="I833" s="65">
        <v>1133.0999999999262</v>
      </c>
      <c r="J833" s="689">
        <v>18687</v>
      </c>
    </row>
    <row r="834" spans="2:10" ht="15" x14ac:dyDescent="0.25">
      <c r="B834" s="688">
        <v>18624</v>
      </c>
      <c r="C834" s="688">
        <v>1132.9999999999263</v>
      </c>
      <c r="D834" s="689">
        <v>18687</v>
      </c>
      <c r="E834" s="689">
        <v>1133.0999999999262</v>
      </c>
      <c r="G834" s="65">
        <v>1133.0999999999262</v>
      </c>
      <c r="H834" s="689">
        <v>18687</v>
      </c>
      <c r="I834" s="65">
        <v>1133.1999999999261</v>
      </c>
      <c r="J834" s="689">
        <v>18750</v>
      </c>
    </row>
    <row r="835" spans="2:10" ht="15" x14ac:dyDescent="0.25">
      <c r="B835" s="688">
        <v>18687</v>
      </c>
      <c r="C835" s="688">
        <v>1133.0999999999262</v>
      </c>
      <c r="D835" s="689">
        <v>18750</v>
      </c>
      <c r="E835" s="689">
        <v>1133.1999999999261</v>
      </c>
      <c r="G835" s="65">
        <v>1133.1999999999261</v>
      </c>
      <c r="H835" s="689">
        <v>18750</v>
      </c>
      <c r="I835" s="65">
        <v>1133.2999999999261</v>
      </c>
      <c r="J835" s="689">
        <v>18814</v>
      </c>
    </row>
    <row r="836" spans="2:10" ht="15" x14ac:dyDescent="0.25">
      <c r="B836" s="688">
        <v>18750</v>
      </c>
      <c r="C836" s="688">
        <v>1133.1999999999261</v>
      </c>
      <c r="D836" s="689">
        <v>18814</v>
      </c>
      <c r="E836" s="689">
        <v>1133.2999999999261</v>
      </c>
      <c r="G836" s="65">
        <v>1133.2999999999261</v>
      </c>
      <c r="H836" s="689">
        <v>18814</v>
      </c>
      <c r="I836" s="65">
        <v>1133.399999999926</v>
      </c>
      <c r="J836" s="689">
        <v>18877</v>
      </c>
    </row>
    <row r="837" spans="2:10" ht="15" x14ac:dyDescent="0.25">
      <c r="B837" s="688">
        <v>18814</v>
      </c>
      <c r="C837" s="688">
        <v>1133.2999999999261</v>
      </c>
      <c r="D837" s="689">
        <v>18877</v>
      </c>
      <c r="E837" s="689">
        <v>1133.399999999926</v>
      </c>
      <c r="G837" s="65">
        <v>1133.399999999926</v>
      </c>
      <c r="H837" s="689">
        <v>18877</v>
      </c>
      <c r="I837" s="65">
        <v>1133.4999999999259</v>
      </c>
      <c r="J837" s="689">
        <v>18940</v>
      </c>
    </row>
    <row r="838" spans="2:10" ht="15" x14ac:dyDescent="0.25">
      <c r="B838" s="688">
        <v>18877</v>
      </c>
      <c r="C838" s="688">
        <v>1133.399999999926</v>
      </c>
      <c r="D838" s="689">
        <v>18940</v>
      </c>
      <c r="E838" s="689">
        <v>1133.4999999999259</v>
      </c>
      <c r="G838" s="65">
        <v>1133.4999999999259</v>
      </c>
      <c r="H838" s="689">
        <v>18940</v>
      </c>
      <c r="I838" s="65">
        <v>1133.5999999999258</v>
      </c>
      <c r="J838" s="689">
        <v>19004</v>
      </c>
    </row>
    <row r="839" spans="2:10" ht="15" x14ac:dyDescent="0.25">
      <c r="B839" s="688">
        <v>18940</v>
      </c>
      <c r="C839" s="688">
        <v>1133.4999999999259</v>
      </c>
      <c r="D839" s="689">
        <v>19004</v>
      </c>
      <c r="E839" s="689">
        <v>1133.5999999999258</v>
      </c>
      <c r="G839" s="65">
        <v>1133.5999999999258</v>
      </c>
      <c r="H839" s="689">
        <v>19004</v>
      </c>
      <c r="I839" s="65">
        <v>1133.6999999999257</v>
      </c>
      <c r="J839" s="689">
        <v>19067</v>
      </c>
    </row>
    <row r="840" spans="2:10" ht="15" x14ac:dyDescent="0.25">
      <c r="B840" s="688">
        <v>19004</v>
      </c>
      <c r="C840" s="688">
        <v>1133.5999999999258</v>
      </c>
      <c r="D840" s="689">
        <v>19067</v>
      </c>
      <c r="E840" s="689">
        <v>1133.6999999999257</v>
      </c>
      <c r="G840" s="65">
        <v>1133.6999999999257</v>
      </c>
      <c r="H840" s="689">
        <v>19067</v>
      </c>
      <c r="I840" s="65">
        <v>1133.7999999999256</v>
      </c>
      <c r="J840" s="689">
        <v>19131</v>
      </c>
    </row>
    <row r="841" spans="2:10" ht="15" x14ac:dyDescent="0.25">
      <c r="B841" s="688">
        <v>19067</v>
      </c>
      <c r="C841" s="688">
        <v>1133.6999999999257</v>
      </c>
      <c r="D841" s="689">
        <v>19131</v>
      </c>
      <c r="E841" s="689">
        <v>1133.7999999999256</v>
      </c>
      <c r="G841" s="65">
        <v>1133.7999999999256</v>
      </c>
      <c r="H841" s="689">
        <v>19131</v>
      </c>
      <c r="I841" s="65">
        <v>1133.8999999999255</v>
      </c>
      <c r="J841" s="689">
        <v>19194</v>
      </c>
    </row>
    <row r="842" spans="2:10" ht="15" x14ac:dyDescent="0.25">
      <c r="B842" s="688">
        <v>19131</v>
      </c>
      <c r="C842" s="688">
        <v>1133.7999999999256</v>
      </c>
      <c r="D842" s="689">
        <v>19194</v>
      </c>
      <c r="E842" s="689">
        <v>1133.8999999999255</v>
      </c>
      <c r="G842" s="65">
        <v>1133.8999999999255</v>
      </c>
      <c r="H842" s="689">
        <v>19194</v>
      </c>
      <c r="I842" s="65">
        <v>1133.9999999999254</v>
      </c>
      <c r="J842" s="689">
        <v>19257</v>
      </c>
    </row>
    <row r="843" spans="2:10" ht="15" x14ac:dyDescent="0.25">
      <c r="B843" s="688">
        <v>19194</v>
      </c>
      <c r="C843" s="688">
        <v>1133.8999999999255</v>
      </c>
      <c r="D843" s="689">
        <v>19257</v>
      </c>
      <c r="E843" s="689">
        <v>1133.9999999999254</v>
      </c>
      <c r="G843" s="65">
        <v>1133.9999999999254</v>
      </c>
      <c r="H843" s="689">
        <v>19257</v>
      </c>
      <c r="I843" s="65">
        <v>1134.0999999999253</v>
      </c>
      <c r="J843" s="689">
        <v>19322</v>
      </c>
    </row>
    <row r="844" spans="2:10" ht="15" x14ac:dyDescent="0.25">
      <c r="B844" s="688">
        <v>19257</v>
      </c>
      <c r="C844" s="688">
        <v>1133.9999999999254</v>
      </c>
      <c r="D844" s="689">
        <v>19322</v>
      </c>
      <c r="E844" s="689">
        <v>1134.0999999999253</v>
      </c>
      <c r="G844" s="65">
        <v>1134.0999999999253</v>
      </c>
      <c r="H844" s="689">
        <v>19322</v>
      </c>
      <c r="I844" s="65">
        <v>1134.1999999999252</v>
      </c>
      <c r="J844" s="689">
        <v>19388</v>
      </c>
    </row>
    <row r="845" spans="2:10" ht="15" x14ac:dyDescent="0.25">
      <c r="B845" s="688">
        <v>19322</v>
      </c>
      <c r="C845" s="688">
        <v>1134.0999999999253</v>
      </c>
      <c r="D845" s="689">
        <v>19388</v>
      </c>
      <c r="E845" s="689">
        <v>1134.1999999999252</v>
      </c>
      <c r="G845" s="65">
        <v>1134.1999999999252</v>
      </c>
      <c r="H845" s="689">
        <v>19388</v>
      </c>
      <c r="I845" s="65">
        <v>1134.2999999999251</v>
      </c>
      <c r="J845" s="689">
        <v>19453</v>
      </c>
    </row>
    <row r="846" spans="2:10" ht="15" x14ac:dyDescent="0.25">
      <c r="B846" s="688">
        <v>19388</v>
      </c>
      <c r="C846" s="688">
        <v>1134.1999999999252</v>
      </c>
      <c r="D846" s="689">
        <v>19453</v>
      </c>
      <c r="E846" s="689">
        <v>1134.2999999999251</v>
      </c>
      <c r="G846" s="65">
        <v>1134.2999999999251</v>
      </c>
      <c r="H846" s="689">
        <v>19453</v>
      </c>
      <c r="I846" s="65">
        <v>1134.3999999999251</v>
      </c>
      <c r="J846" s="689">
        <v>19518</v>
      </c>
    </row>
    <row r="847" spans="2:10" ht="15" x14ac:dyDescent="0.25">
      <c r="B847" s="688">
        <v>19453</v>
      </c>
      <c r="C847" s="688">
        <v>1134.2999999999251</v>
      </c>
      <c r="D847" s="689">
        <v>19518</v>
      </c>
      <c r="E847" s="689">
        <v>1134.3999999999251</v>
      </c>
      <c r="G847" s="65">
        <v>1134.3999999999251</v>
      </c>
      <c r="H847" s="689">
        <v>19518</v>
      </c>
      <c r="I847" s="65">
        <v>1134.499999999925</v>
      </c>
      <c r="J847" s="689">
        <v>19583</v>
      </c>
    </row>
    <row r="848" spans="2:10" ht="15" x14ac:dyDescent="0.25">
      <c r="B848" s="688">
        <v>19518</v>
      </c>
      <c r="C848" s="688">
        <v>1134.3999999999251</v>
      </c>
      <c r="D848" s="689">
        <v>19583</v>
      </c>
      <c r="E848" s="689">
        <v>1134.499999999925</v>
      </c>
      <c r="G848" s="65">
        <v>1134.499999999925</v>
      </c>
      <c r="H848" s="689">
        <v>19583</v>
      </c>
      <c r="I848" s="65">
        <v>1134.5999999999249</v>
      </c>
      <c r="J848" s="689">
        <v>19648</v>
      </c>
    </row>
    <row r="849" spans="2:10" ht="15" x14ac:dyDescent="0.25">
      <c r="B849" s="688">
        <v>19583</v>
      </c>
      <c r="C849" s="688">
        <v>1134.499999999925</v>
      </c>
      <c r="D849" s="689">
        <v>19648</v>
      </c>
      <c r="E849" s="689">
        <v>1134.5999999999249</v>
      </c>
      <c r="G849" s="65">
        <v>1134.5999999999249</v>
      </c>
      <c r="H849" s="689">
        <v>19648</v>
      </c>
      <c r="I849" s="65">
        <v>1134.6999999999248</v>
      </c>
      <c r="J849" s="689">
        <v>19713</v>
      </c>
    </row>
    <row r="850" spans="2:10" ht="15" x14ac:dyDescent="0.25">
      <c r="B850" s="688">
        <v>19648</v>
      </c>
      <c r="C850" s="688">
        <v>1134.5999999999249</v>
      </c>
      <c r="D850" s="689">
        <v>19713</v>
      </c>
      <c r="E850" s="689">
        <v>1134.6999999999248</v>
      </c>
      <c r="G850" s="65">
        <v>1134.6999999999248</v>
      </c>
      <c r="H850" s="689">
        <v>19713</v>
      </c>
      <c r="I850" s="65">
        <v>1134.7999999999247</v>
      </c>
      <c r="J850" s="689">
        <v>19778</v>
      </c>
    </row>
    <row r="851" spans="2:10" ht="15" x14ac:dyDescent="0.25">
      <c r="B851" s="688">
        <v>19713</v>
      </c>
      <c r="C851" s="688">
        <v>1134.6999999999248</v>
      </c>
      <c r="D851" s="689">
        <v>19778</v>
      </c>
      <c r="E851" s="689">
        <v>1134.7999999999247</v>
      </c>
      <c r="G851" s="65">
        <v>1134.7999999999247</v>
      </c>
      <c r="H851" s="689">
        <v>19778</v>
      </c>
      <c r="I851" s="65">
        <v>1134.8999999999246</v>
      </c>
      <c r="J851" s="689">
        <v>19844</v>
      </c>
    </row>
    <row r="852" spans="2:10" ht="15" x14ac:dyDescent="0.25">
      <c r="B852" s="688">
        <v>19778</v>
      </c>
      <c r="C852" s="688">
        <v>1134.7999999999247</v>
      </c>
      <c r="D852" s="689">
        <v>19844</v>
      </c>
      <c r="E852" s="689">
        <v>1134.8999999999246</v>
      </c>
      <c r="G852" s="65">
        <v>1134.8999999999246</v>
      </c>
      <c r="H852" s="689">
        <v>19844</v>
      </c>
      <c r="I852" s="65">
        <v>1134.9999999999245</v>
      </c>
      <c r="J852" s="689">
        <v>19909</v>
      </c>
    </row>
    <row r="853" spans="2:10" ht="15" x14ac:dyDescent="0.25">
      <c r="B853" s="688">
        <v>19844</v>
      </c>
      <c r="C853" s="688">
        <v>1134.8999999999246</v>
      </c>
      <c r="D853" s="689">
        <v>19909</v>
      </c>
      <c r="E853" s="689">
        <v>1134.9999999999245</v>
      </c>
      <c r="G853" s="65">
        <v>1134.9999999999245</v>
      </c>
      <c r="H853" s="689">
        <v>19909</v>
      </c>
      <c r="I853" s="65">
        <v>1135.0999999999244</v>
      </c>
      <c r="J853" s="689">
        <v>19976</v>
      </c>
    </row>
    <row r="854" spans="2:10" ht="15" x14ac:dyDescent="0.25">
      <c r="B854" s="688">
        <v>19909</v>
      </c>
      <c r="C854" s="688">
        <v>1134.9999999999245</v>
      </c>
      <c r="D854" s="689">
        <v>19976</v>
      </c>
      <c r="E854" s="689">
        <v>1135.0999999999244</v>
      </c>
      <c r="G854" s="65">
        <v>1135.0999999999244</v>
      </c>
      <c r="H854" s="689">
        <v>19976</v>
      </c>
      <c r="I854" s="65">
        <v>1135.1999999999243</v>
      </c>
      <c r="J854" s="689">
        <v>20043</v>
      </c>
    </row>
    <row r="855" spans="2:10" ht="15" x14ac:dyDescent="0.25">
      <c r="B855" s="688">
        <v>19976</v>
      </c>
      <c r="C855" s="688">
        <v>1135.0999999999244</v>
      </c>
      <c r="D855" s="689">
        <v>20043</v>
      </c>
      <c r="E855" s="689">
        <v>1135.1999999999243</v>
      </c>
      <c r="G855" s="65">
        <v>1135.1999999999243</v>
      </c>
      <c r="H855" s="689">
        <v>20043</v>
      </c>
      <c r="I855" s="65">
        <v>1135.2999999999242</v>
      </c>
      <c r="J855" s="689">
        <v>20110</v>
      </c>
    </row>
    <row r="856" spans="2:10" ht="15" x14ac:dyDescent="0.25">
      <c r="B856" s="688">
        <v>20043</v>
      </c>
      <c r="C856" s="688">
        <v>1135.1999999999243</v>
      </c>
      <c r="D856" s="689">
        <v>20110</v>
      </c>
      <c r="E856" s="689">
        <v>1135.2999999999242</v>
      </c>
      <c r="G856" s="65">
        <v>1135.2999999999242</v>
      </c>
      <c r="H856" s="689">
        <v>20110</v>
      </c>
      <c r="I856" s="65">
        <v>1135.3999999999241</v>
      </c>
      <c r="J856" s="689">
        <v>20177</v>
      </c>
    </row>
    <row r="857" spans="2:10" ht="15" x14ac:dyDescent="0.25">
      <c r="B857" s="688">
        <v>20110</v>
      </c>
      <c r="C857" s="688">
        <v>1135.2999999999242</v>
      </c>
      <c r="D857" s="689">
        <v>20177</v>
      </c>
      <c r="E857" s="689">
        <v>1135.3999999999241</v>
      </c>
      <c r="G857" s="65">
        <v>1135.3999999999241</v>
      </c>
      <c r="H857" s="689">
        <v>20177</v>
      </c>
      <c r="I857" s="65">
        <v>1135.4999999999241</v>
      </c>
      <c r="J857" s="689">
        <v>20244</v>
      </c>
    </row>
    <row r="858" spans="2:10" ht="15" x14ac:dyDescent="0.25">
      <c r="B858" s="688">
        <v>20177</v>
      </c>
      <c r="C858" s="688">
        <v>1135.3999999999241</v>
      </c>
      <c r="D858" s="689">
        <v>20244</v>
      </c>
      <c r="E858" s="689">
        <v>1135.4999999999241</v>
      </c>
      <c r="G858" s="65">
        <v>1135.4999999999241</v>
      </c>
      <c r="H858" s="689">
        <v>20244</v>
      </c>
      <c r="I858" s="65">
        <v>1135.599999999924</v>
      </c>
      <c r="J858" s="689">
        <v>20311</v>
      </c>
    </row>
    <row r="859" spans="2:10" ht="15" x14ac:dyDescent="0.25">
      <c r="B859" s="688">
        <v>20244</v>
      </c>
      <c r="C859" s="688">
        <v>1135.4999999999241</v>
      </c>
      <c r="D859" s="689">
        <v>20311</v>
      </c>
      <c r="E859" s="689">
        <v>1135.599999999924</v>
      </c>
      <c r="G859" s="65">
        <v>1135.599999999924</v>
      </c>
      <c r="H859" s="689">
        <v>20311</v>
      </c>
      <c r="I859" s="65">
        <v>1135.6999999999239</v>
      </c>
      <c r="J859" s="689">
        <v>20378</v>
      </c>
    </row>
    <row r="860" spans="2:10" ht="15" x14ac:dyDescent="0.25">
      <c r="B860" s="688">
        <v>20311</v>
      </c>
      <c r="C860" s="688">
        <v>1135.599999999924</v>
      </c>
      <c r="D860" s="689">
        <v>20378</v>
      </c>
      <c r="E860" s="689">
        <v>1135.6999999999239</v>
      </c>
      <c r="G860" s="65">
        <v>1135.6999999999239</v>
      </c>
      <c r="H860" s="689">
        <v>20378</v>
      </c>
      <c r="I860" s="65">
        <v>1135.7999999999238</v>
      </c>
      <c r="J860" s="689">
        <v>20444</v>
      </c>
    </row>
    <row r="861" spans="2:10" ht="15" x14ac:dyDescent="0.25">
      <c r="B861" s="688">
        <v>20378</v>
      </c>
      <c r="C861" s="688">
        <v>1135.6999999999239</v>
      </c>
      <c r="D861" s="689">
        <v>20444</v>
      </c>
      <c r="E861" s="689">
        <v>1135.7999999999238</v>
      </c>
      <c r="G861" s="65">
        <v>1135.7999999999238</v>
      </c>
      <c r="H861" s="689">
        <v>20444</v>
      </c>
      <c r="I861" s="65">
        <v>1135.8999999999237</v>
      </c>
      <c r="J861" s="689">
        <v>20511</v>
      </c>
    </row>
    <row r="862" spans="2:10" ht="15" x14ac:dyDescent="0.25">
      <c r="B862" s="688">
        <v>20444</v>
      </c>
      <c r="C862" s="688">
        <v>1135.7999999999238</v>
      </c>
      <c r="D862" s="689">
        <v>20511</v>
      </c>
      <c r="E862" s="689">
        <v>1135.8999999999237</v>
      </c>
      <c r="G862" s="65">
        <v>1135.8999999999237</v>
      </c>
      <c r="H862" s="689">
        <v>20511</v>
      </c>
      <c r="I862" s="65">
        <v>1135.9999999999236</v>
      </c>
      <c r="J862" s="689">
        <v>20578</v>
      </c>
    </row>
    <row r="863" spans="2:10" ht="15" x14ac:dyDescent="0.25">
      <c r="B863" s="688">
        <v>20511</v>
      </c>
      <c r="C863" s="688">
        <v>1135.8999999999237</v>
      </c>
      <c r="D863" s="689">
        <v>20578</v>
      </c>
      <c r="E863" s="689">
        <v>1135.9999999999236</v>
      </c>
      <c r="G863" s="65">
        <v>1135.9999999999236</v>
      </c>
      <c r="H863" s="689">
        <v>20578</v>
      </c>
      <c r="I863" s="65">
        <v>1136.0999999999235</v>
      </c>
      <c r="J863" s="689">
        <v>20647</v>
      </c>
    </row>
    <row r="864" spans="2:10" ht="15" x14ac:dyDescent="0.25">
      <c r="B864" s="688">
        <v>20578</v>
      </c>
      <c r="C864" s="688">
        <v>1135.9999999999236</v>
      </c>
      <c r="D864" s="689">
        <v>20647</v>
      </c>
      <c r="E864" s="689">
        <v>1136.0999999999235</v>
      </c>
      <c r="G864" s="65">
        <v>1136.0999999999235</v>
      </c>
      <c r="H864" s="689">
        <v>20647</v>
      </c>
      <c r="I864" s="65">
        <v>1136.1999999999234</v>
      </c>
      <c r="J864" s="689">
        <v>20716</v>
      </c>
    </row>
    <row r="865" spans="2:10" ht="15" x14ac:dyDescent="0.25">
      <c r="B865" s="688">
        <v>20647</v>
      </c>
      <c r="C865" s="688">
        <v>1136.0999999999235</v>
      </c>
      <c r="D865" s="689">
        <v>20716</v>
      </c>
      <c r="E865" s="689">
        <v>1136.1999999999234</v>
      </c>
      <c r="G865" s="65">
        <v>1136.1999999999234</v>
      </c>
      <c r="H865" s="689">
        <v>20716</v>
      </c>
      <c r="I865" s="65">
        <v>1136.2999999999233</v>
      </c>
      <c r="J865" s="689">
        <v>20785</v>
      </c>
    </row>
    <row r="866" spans="2:10" ht="15" x14ac:dyDescent="0.25">
      <c r="B866" s="688">
        <v>20716</v>
      </c>
      <c r="C866" s="688">
        <v>1136.1999999999234</v>
      </c>
      <c r="D866" s="689">
        <v>20785</v>
      </c>
      <c r="E866" s="689">
        <v>1136.2999999999233</v>
      </c>
      <c r="G866" s="65">
        <v>1136.2999999999233</v>
      </c>
      <c r="H866" s="689">
        <v>20785</v>
      </c>
      <c r="I866" s="65">
        <v>1136.3999999999232</v>
      </c>
      <c r="J866" s="689">
        <v>20854</v>
      </c>
    </row>
    <row r="867" spans="2:10" ht="15" x14ac:dyDescent="0.25">
      <c r="B867" s="688">
        <v>20785</v>
      </c>
      <c r="C867" s="688">
        <v>1136.2999999999233</v>
      </c>
      <c r="D867" s="689">
        <v>20854</v>
      </c>
      <c r="E867" s="689">
        <v>1136.3999999999232</v>
      </c>
      <c r="G867" s="65">
        <v>1136.3999999999232</v>
      </c>
      <c r="H867" s="689">
        <v>20854</v>
      </c>
      <c r="I867" s="65">
        <v>1136.4999999999231</v>
      </c>
      <c r="J867" s="689">
        <v>20923</v>
      </c>
    </row>
    <row r="868" spans="2:10" ht="15" x14ac:dyDescent="0.25">
      <c r="B868" s="688">
        <v>20854</v>
      </c>
      <c r="C868" s="688">
        <v>1136.3999999999232</v>
      </c>
      <c r="D868" s="689">
        <v>20923</v>
      </c>
      <c r="E868" s="689">
        <v>1136.4999999999231</v>
      </c>
      <c r="G868" s="65">
        <v>1136.4999999999231</v>
      </c>
      <c r="H868" s="689">
        <v>20923</v>
      </c>
      <c r="I868" s="65">
        <v>1136.5999999999231</v>
      </c>
      <c r="J868" s="689">
        <v>20991</v>
      </c>
    </row>
    <row r="869" spans="2:10" ht="15" x14ac:dyDescent="0.25">
      <c r="B869" s="688">
        <v>20923</v>
      </c>
      <c r="C869" s="688">
        <v>1136.4999999999231</v>
      </c>
      <c r="D869" s="689">
        <v>20991</v>
      </c>
      <c r="E869" s="689">
        <v>1136.5999999999231</v>
      </c>
      <c r="G869" s="65">
        <v>1136.5999999999231</v>
      </c>
      <c r="H869" s="689">
        <v>20991</v>
      </c>
      <c r="I869" s="65">
        <v>1136.699999999923</v>
      </c>
      <c r="J869" s="689">
        <v>21060</v>
      </c>
    </row>
    <row r="870" spans="2:10" ht="15" x14ac:dyDescent="0.25">
      <c r="B870" s="688">
        <v>20991</v>
      </c>
      <c r="C870" s="688">
        <v>1136.5999999999231</v>
      </c>
      <c r="D870" s="689">
        <v>21060</v>
      </c>
      <c r="E870" s="689">
        <v>1136.699999999923</v>
      </c>
      <c r="G870" s="65">
        <v>1136.699999999923</v>
      </c>
      <c r="H870" s="689">
        <v>21060</v>
      </c>
      <c r="I870" s="65">
        <v>1136.7999999999229</v>
      </c>
      <c r="J870" s="689">
        <v>21129</v>
      </c>
    </row>
    <row r="871" spans="2:10" ht="15" x14ac:dyDescent="0.25">
      <c r="B871" s="688">
        <v>21060</v>
      </c>
      <c r="C871" s="688">
        <v>1136.699999999923</v>
      </c>
      <c r="D871" s="689">
        <v>21129</v>
      </c>
      <c r="E871" s="689">
        <v>1136.7999999999229</v>
      </c>
      <c r="G871" s="65">
        <v>1136.7999999999229</v>
      </c>
      <c r="H871" s="689">
        <v>21129</v>
      </c>
      <c r="I871" s="65">
        <v>1136.8999999999228</v>
      </c>
      <c r="J871" s="689">
        <v>21198</v>
      </c>
    </row>
    <row r="872" spans="2:10" ht="15" x14ac:dyDescent="0.25">
      <c r="B872" s="688">
        <v>21129</v>
      </c>
      <c r="C872" s="688">
        <v>1136.7999999999229</v>
      </c>
      <c r="D872" s="689">
        <v>21198</v>
      </c>
      <c r="E872" s="689">
        <v>1136.8999999999228</v>
      </c>
      <c r="G872" s="65">
        <v>1136.8999999999228</v>
      </c>
      <c r="H872" s="689">
        <v>21198</v>
      </c>
      <c r="I872" s="65">
        <v>1136.9999999999227</v>
      </c>
      <c r="J872" s="689">
        <v>21267</v>
      </c>
    </row>
    <row r="873" spans="2:10" ht="15" x14ac:dyDescent="0.25">
      <c r="B873" s="688">
        <v>21198</v>
      </c>
      <c r="C873" s="688">
        <v>1136.8999999999228</v>
      </c>
      <c r="D873" s="689">
        <v>21267</v>
      </c>
      <c r="E873" s="689">
        <v>1136.9999999999227</v>
      </c>
      <c r="G873" s="65">
        <v>1136.9999999999227</v>
      </c>
      <c r="H873" s="689">
        <v>21267</v>
      </c>
      <c r="I873" s="65">
        <v>1137.0999999999226</v>
      </c>
      <c r="J873" s="689">
        <v>21337</v>
      </c>
    </row>
    <row r="874" spans="2:10" ht="15" x14ac:dyDescent="0.25">
      <c r="B874" s="688">
        <v>21267</v>
      </c>
      <c r="C874" s="688">
        <v>1136.9999999999227</v>
      </c>
      <c r="D874" s="689">
        <v>21337</v>
      </c>
      <c r="E874" s="689">
        <v>1137.0999999999226</v>
      </c>
      <c r="G874" s="65">
        <v>1137.0999999999226</v>
      </c>
      <c r="H874" s="689">
        <v>21337</v>
      </c>
      <c r="I874" s="65">
        <v>1137.1999999999225</v>
      </c>
      <c r="J874" s="689">
        <v>21408</v>
      </c>
    </row>
    <row r="875" spans="2:10" ht="15" x14ac:dyDescent="0.25">
      <c r="B875" s="688">
        <v>21337</v>
      </c>
      <c r="C875" s="688">
        <v>1137.0999999999226</v>
      </c>
      <c r="D875" s="689">
        <v>21408</v>
      </c>
      <c r="E875" s="689">
        <v>1137.1999999999225</v>
      </c>
      <c r="G875" s="65">
        <v>1137.1999999999225</v>
      </c>
      <c r="H875" s="689">
        <v>21408</v>
      </c>
      <c r="I875" s="65">
        <v>1137.2999999999224</v>
      </c>
      <c r="J875" s="689">
        <v>21478</v>
      </c>
    </row>
    <row r="876" spans="2:10" ht="15" x14ac:dyDescent="0.25">
      <c r="B876" s="688">
        <v>21408</v>
      </c>
      <c r="C876" s="688">
        <v>1137.1999999999225</v>
      </c>
      <c r="D876" s="689">
        <v>21478</v>
      </c>
      <c r="E876" s="689">
        <v>1137.2999999999224</v>
      </c>
      <c r="G876" s="65">
        <v>1137.2999999999224</v>
      </c>
      <c r="H876" s="689">
        <v>21478</v>
      </c>
      <c r="I876" s="65">
        <v>1137.3999999999223</v>
      </c>
      <c r="J876" s="689">
        <v>21549</v>
      </c>
    </row>
    <row r="877" spans="2:10" ht="15" x14ac:dyDescent="0.25">
      <c r="B877" s="688">
        <v>21478</v>
      </c>
      <c r="C877" s="688">
        <v>1137.2999999999224</v>
      </c>
      <c r="D877" s="689">
        <v>21549</v>
      </c>
      <c r="E877" s="689">
        <v>1137.3999999999223</v>
      </c>
      <c r="G877" s="65">
        <v>1137.3999999999223</v>
      </c>
      <c r="H877" s="689">
        <v>21549</v>
      </c>
      <c r="I877" s="65">
        <v>1137.4999999999222</v>
      </c>
      <c r="J877" s="689">
        <v>21620</v>
      </c>
    </row>
    <row r="878" spans="2:10" ht="15" x14ac:dyDescent="0.25">
      <c r="B878" s="688">
        <v>21549</v>
      </c>
      <c r="C878" s="688">
        <v>1137.3999999999223</v>
      </c>
      <c r="D878" s="689">
        <v>21620</v>
      </c>
      <c r="E878" s="689">
        <v>1137.4999999999222</v>
      </c>
      <c r="G878" s="65">
        <v>1137.4999999999222</v>
      </c>
      <c r="H878" s="689">
        <v>21620</v>
      </c>
      <c r="I878" s="65">
        <v>1137.5999999999221</v>
      </c>
      <c r="J878" s="689">
        <v>21690</v>
      </c>
    </row>
    <row r="879" spans="2:10" ht="15" x14ac:dyDescent="0.25">
      <c r="B879" s="688">
        <v>21620</v>
      </c>
      <c r="C879" s="688">
        <v>1137.4999999999222</v>
      </c>
      <c r="D879" s="689">
        <v>21690</v>
      </c>
      <c r="E879" s="689">
        <v>1137.5999999999221</v>
      </c>
      <c r="G879" s="65">
        <v>1137.5999999999221</v>
      </c>
      <c r="H879" s="689">
        <v>21690</v>
      </c>
      <c r="I879" s="65">
        <v>1137.6999999999221</v>
      </c>
      <c r="J879" s="689">
        <v>21761</v>
      </c>
    </row>
    <row r="880" spans="2:10" ht="15" x14ac:dyDescent="0.25">
      <c r="B880" s="688">
        <v>21690</v>
      </c>
      <c r="C880" s="688">
        <v>1137.5999999999221</v>
      </c>
      <c r="D880" s="689">
        <v>21761</v>
      </c>
      <c r="E880" s="689">
        <v>1137.6999999999221</v>
      </c>
      <c r="G880" s="65">
        <v>1137.6999999999221</v>
      </c>
      <c r="H880" s="689">
        <v>21761</v>
      </c>
      <c r="I880" s="65">
        <v>1137.799999999922</v>
      </c>
      <c r="J880" s="689">
        <v>21831</v>
      </c>
    </row>
    <row r="881" spans="2:10" ht="15" x14ac:dyDescent="0.25">
      <c r="B881" s="688">
        <v>21761</v>
      </c>
      <c r="C881" s="688">
        <v>1137.6999999999221</v>
      </c>
      <c r="D881" s="689">
        <v>21831</v>
      </c>
      <c r="E881" s="689">
        <v>1137.799999999922</v>
      </c>
      <c r="G881" s="65">
        <v>1137.799999999922</v>
      </c>
      <c r="H881" s="689">
        <v>21831</v>
      </c>
      <c r="I881" s="65">
        <v>1137.8999999999219</v>
      </c>
      <c r="J881" s="689">
        <v>21902</v>
      </c>
    </row>
    <row r="882" spans="2:10" ht="15" x14ac:dyDescent="0.25">
      <c r="B882" s="688">
        <v>21831</v>
      </c>
      <c r="C882" s="688">
        <v>1137.799999999922</v>
      </c>
      <c r="D882" s="689">
        <v>21902</v>
      </c>
      <c r="E882" s="689">
        <v>1137.8999999999219</v>
      </c>
      <c r="G882" s="65">
        <v>1137.8999999999219</v>
      </c>
      <c r="H882" s="689">
        <v>21902</v>
      </c>
      <c r="I882" s="65">
        <v>1137.9999999999218</v>
      </c>
      <c r="J882" s="689">
        <v>21973</v>
      </c>
    </row>
    <row r="883" spans="2:10" ht="15" x14ac:dyDescent="0.25">
      <c r="B883" s="688">
        <v>21902</v>
      </c>
      <c r="C883" s="688">
        <v>1137.8999999999219</v>
      </c>
      <c r="D883" s="689">
        <v>21973</v>
      </c>
      <c r="E883" s="689">
        <v>1137.9999999999218</v>
      </c>
      <c r="G883" s="65">
        <v>1137.9999999999218</v>
      </c>
      <c r="H883" s="689">
        <v>21973</v>
      </c>
      <c r="I883" s="65">
        <v>1138.0999999999217</v>
      </c>
      <c r="J883" s="689">
        <v>22045</v>
      </c>
    </row>
    <row r="884" spans="2:10" ht="15" x14ac:dyDescent="0.25">
      <c r="B884" s="688">
        <v>21973</v>
      </c>
      <c r="C884" s="688">
        <v>1137.9999999999218</v>
      </c>
      <c r="D884" s="689">
        <v>22045</v>
      </c>
      <c r="E884" s="689">
        <v>1138.0999999999217</v>
      </c>
      <c r="G884" s="65">
        <v>1138.0999999999217</v>
      </c>
      <c r="H884" s="689">
        <v>22045</v>
      </c>
      <c r="I884" s="65">
        <v>1138.1999999999216</v>
      </c>
      <c r="J884" s="689">
        <v>22117</v>
      </c>
    </row>
    <row r="885" spans="2:10" ht="15" x14ac:dyDescent="0.25">
      <c r="B885" s="688">
        <v>22045</v>
      </c>
      <c r="C885" s="688">
        <v>1138.0999999999217</v>
      </c>
      <c r="D885" s="689">
        <v>22117</v>
      </c>
      <c r="E885" s="689">
        <v>1138.1999999999216</v>
      </c>
      <c r="G885" s="65">
        <v>1138.1999999999216</v>
      </c>
      <c r="H885" s="689">
        <v>22117</v>
      </c>
      <c r="I885" s="65">
        <v>1138.2999999999215</v>
      </c>
      <c r="J885" s="689">
        <v>22189</v>
      </c>
    </row>
    <row r="886" spans="2:10" ht="15" x14ac:dyDescent="0.25">
      <c r="B886" s="688">
        <v>22117</v>
      </c>
      <c r="C886" s="688">
        <v>1138.1999999999216</v>
      </c>
      <c r="D886" s="689">
        <v>22189</v>
      </c>
      <c r="E886" s="689">
        <v>1138.2999999999215</v>
      </c>
      <c r="G886" s="65">
        <v>1138.2999999999215</v>
      </c>
      <c r="H886" s="689">
        <v>22189</v>
      </c>
      <c r="I886" s="65">
        <v>1138.3999999999214</v>
      </c>
      <c r="J886" s="689">
        <v>22261</v>
      </c>
    </row>
    <row r="887" spans="2:10" ht="15" x14ac:dyDescent="0.25">
      <c r="B887" s="688">
        <v>22189</v>
      </c>
      <c r="C887" s="688">
        <v>1138.2999999999215</v>
      </c>
      <c r="D887" s="689">
        <v>22261</v>
      </c>
      <c r="E887" s="689">
        <v>1138.3999999999214</v>
      </c>
      <c r="G887" s="65">
        <v>1138.3999999999214</v>
      </c>
      <c r="H887" s="689">
        <v>22261</v>
      </c>
      <c r="I887" s="65">
        <v>1138.4999999999213</v>
      </c>
      <c r="J887" s="689">
        <v>22333</v>
      </c>
    </row>
    <row r="888" spans="2:10" ht="15" x14ac:dyDescent="0.25">
      <c r="B888" s="688">
        <v>22261</v>
      </c>
      <c r="C888" s="688">
        <v>1138.3999999999214</v>
      </c>
      <c r="D888" s="689">
        <v>22333</v>
      </c>
      <c r="E888" s="689">
        <v>1138.4999999999213</v>
      </c>
      <c r="G888" s="65">
        <v>1138.4999999999213</v>
      </c>
      <c r="H888" s="689">
        <v>22333</v>
      </c>
      <c r="I888" s="65">
        <v>1138.5999999999212</v>
      </c>
      <c r="J888" s="689">
        <v>22405</v>
      </c>
    </row>
    <row r="889" spans="2:10" ht="15" x14ac:dyDescent="0.25">
      <c r="B889" s="688">
        <v>22333</v>
      </c>
      <c r="C889" s="688">
        <v>1138.4999999999213</v>
      </c>
      <c r="D889" s="689">
        <v>22405</v>
      </c>
      <c r="E889" s="689">
        <v>1138.5999999999212</v>
      </c>
      <c r="G889" s="65">
        <v>1138.5999999999212</v>
      </c>
      <c r="H889" s="689">
        <v>22405</v>
      </c>
      <c r="I889" s="65">
        <v>1138.6999999999211</v>
      </c>
      <c r="J889" s="689">
        <v>22477</v>
      </c>
    </row>
    <row r="890" spans="2:10" ht="15" x14ac:dyDescent="0.25">
      <c r="B890" s="688">
        <v>22405</v>
      </c>
      <c r="C890" s="688">
        <v>1138.5999999999212</v>
      </c>
      <c r="D890" s="689">
        <v>22477</v>
      </c>
      <c r="E890" s="689">
        <v>1138.6999999999211</v>
      </c>
      <c r="G890" s="65">
        <v>1138.6999999999211</v>
      </c>
      <c r="H890" s="689">
        <v>22477</v>
      </c>
      <c r="I890" s="65">
        <v>1138.7999999999211</v>
      </c>
      <c r="J890" s="689">
        <v>22549</v>
      </c>
    </row>
    <row r="891" spans="2:10" ht="15" x14ac:dyDescent="0.25">
      <c r="B891" s="688">
        <v>22477</v>
      </c>
      <c r="C891" s="688">
        <v>1138.6999999999211</v>
      </c>
      <c r="D891" s="689">
        <v>22549</v>
      </c>
      <c r="E891" s="689">
        <v>1138.7999999999211</v>
      </c>
      <c r="G891" s="65">
        <v>1138.7999999999211</v>
      </c>
      <c r="H891" s="689">
        <v>22549</v>
      </c>
      <c r="I891" s="65">
        <v>1138.899999999921</v>
      </c>
      <c r="J891" s="689">
        <v>22621</v>
      </c>
    </row>
    <row r="892" spans="2:10" ht="15" x14ac:dyDescent="0.25">
      <c r="B892" s="688">
        <v>22549</v>
      </c>
      <c r="C892" s="688">
        <v>1138.7999999999211</v>
      </c>
      <c r="D892" s="689">
        <v>22621</v>
      </c>
      <c r="E892" s="689">
        <v>1138.899999999921</v>
      </c>
      <c r="G892" s="65">
        <v>1138.899999999921</v>
      </c>
      <c r="H892" s="689">
        <v>22621</v>
      </c>
      <c r="I892" s="65">
        <v>1138.9999999999209</v>
      </c>
      <c r="J892" s="689">
        <v>22693</v>
      </c>
    </row>
    <row r="893" spans="2:10" ht="15" x14ac:dyDescent="0.25">
      <c r="B893" s="688">
        <v>22621</v>
      </c>
      <c r="C893" s="688">
        <v>1138.899999999921</v>
      </c>
      <c r="D893" s="689">
        <v>22693</v>
      </c>
      <c r="E893" s="689">
        <v>1138.9999999999209</v>
      </c>
      <c r="G893" s="65">
        <v>1138.9999999999209</v>
      </c>
      <c r="H893" s="689">
        <v>22693</v>
      </c>
      <c r="I893" s="65">
        <v>1139.0999999999208</v>
      </c>
      <c r="J893" s="689">
        <v>22766</v>
      </c>
    </row>
    <row r="894" spans="2:10" ht="15" x14ac:dyDescent="0.25">
      <c r="B894" s="688">
        <v>22693</v>
      </c>
      <c r="C894" s="688">
        <v>1138.9999999999209</v>
      </c>
      <c r="D894" s="689">
        <v>22766</v>
      </c>
      <c r="E894" s="689">
        <v>1139.0999999999208</v>
      </c>
      <c r="G894" s="65">
        <v>1139.0999999999208</v>
      </c>
      <c r="H894" s="689">
        <v>22766</v>
      </c>
      <c r="I894" s="65">
        <v>1139.1999999999207</v>
      </c>
      <c r="J894" s="689">
        <v>22839</v>
      </c>
    </row>
    <row r="895" spans="2:10" ht="15" x14ac:dyDescent="0.25">
      <c r="B895" s="688">
        <v>22766</v>
      </c>
      <c r="C895" s="688">
        <v>1139.0999999999208</v>
      </c>
      <c r="D895" s="689">
        <v>22839</v>
      </c>
      <c r="E895" s="689">
        <v>1139.1999999999207</v>
      </c>
      <c r="G895" s="65">
        <v>1139.1999999999207</v>
      </c>
      <c r="H895" s="689">
        <v>22839</v>
      </c>
      <c r="I895" s="65">
        <v>1139.2999999999206</v>
      </c>
      <c r="J895" s="689">
        <v>22912</v>
      </c>
    </row>
    <row r="896" spans="2:10" ht="15" x14ac:dyDescent="0.25">
      <c r="B896" s="688">
        <v>22839</v>
      </c>
      <c r="C896" s="688">
        <v>1139.1999999999207</v>
      </c>
      <c r="D896" s="689">
        <v>22912</v>
      </c>
      <c r="E896" s="689">
        <v>1139.2999999999206</v>
      </c>
      <c r="G896" s="65">
        <v>1139.2999999999206</v>
      </c>
      <c r="H896" s="689">
        <v>22912</v>
      </c>
      <c r="I896" s="65">
        <v>1139.3999999999205</v>
      </c>
      <c r="J896" s="689">
        <v>22986</v>
      </c>
    </row>
    <row r="897" spans="2:10" ht="15" x14ac:dyDescent="0.25">
      <c r="B897" s="688">
        <v>22912</v>
      </c>
      <c r="C897" s="688">
        <v>1139.2999999999206</v>
      </c>
      <c r="D897" s="689">
        <v>22986</v>
      </c>
      <c r="E897" s="689">
        <v>1139.3999999999205</v>
      </c>
      <c r="G897" s="65">
        <v>1139.3999999999205</v>
      </c>
      <c r="H897" s="689">
        <v>22986</v>
      </c>
      <c r="I897" s="65">
        <v>1139.4999999999204</v>
      </c>
      <c r="J897" s="689">
        <v>23059</v>
      </c>
    </row>
    <row r="898" spans="2:10" ht="15" x14ac:dyDescent="0.25">
      <c r="B898" s="688">
        <v>22986</v>
      </c>
      <c r="C898" s="688">
        <v>1139.3999999999205</v>
      </c>
      <c r="D898" s="689">
        <v>23059</v>
      </c>
      <c r="E898" s="689">
        <v>1139.4999999999204</v>
      </c>
      <c r="G898" s="65">
        <v>1139.4999999999204</v>
      </c>
      <c r="H898" s="689">
        <v>23059</v>
      </c>
      <c r="I898" s="65">
        <v>1139.5999999999203</v>
      </c>
      <c r="J898" s="689">
        <v>23132</v>
      </c>
    </row>
    <row r="899" spans="2:10" ht="15" x14ac:dyDescent="0.25">
      <c r="B899" s="688">
        <v>23059</v>
      </c>
      <c r="C899" s="688">
        <v>1139.4999999999204</v>
      </c>
      <c r="D899" s="689">
        <v>23132</v>
      </c>
      <c r="E899" s="689">
        <v>1139.5999999999203</v>
      </c>
      <c r="G899" s="65">
        <v>1139.5999999999203</v>
      </c>
      <c r="H899" s="689">
        <v>23132</v>
      </c>
      <c r="I899" s="65">
        <v>1139.6999999999202</v>
      </c>
      <c r="J899" s="689">
        <v>23205</v>
      </c>
    </row>
    <row r="900" spans="2:10" ht="15" x14ac:dyDescent="0.25">
      <c r="B900" s="688">
        <v>23132</v>
      </c>
      <c r="C900" s="688">
        <v>1139.5999999999203</v>
      </c>
      <c r="D900" s="689">
        <v>23205</v>
      </c>
      <c r="E900" s="689">
        <v>1139.6999999999202</v>
      </c>
      <c r="G900" s="65">
        <v>1139.6999999999202</v>
      </c>
      <c r="H900" s="689">
        <v>23205</v>
      </c>
      <c r="I900" s="65">
        <v>1139.7999999999201</v>
      </c>
      <c r="J900" s="689">
        <v>23278</v>
      </c>
    </row>
    <row r="901" spans="2:10" ht="15" x14ac:dyDescent="0.25">
      <c r="B901" s="688">
        <v>23205</v>
      </c>
      <c r="C901" s="688">
        <v>1139.6999999999202</v>
      </c>
      <c r="D901" s="689">
        <v>23278</v>
      </c>
      <c r="E901" s="689">
        <v>1139.7999999999201</v>
      </c>
      <c r="G901" s="65">
        <v>1139.7999999999201</v>
      </c>
      <c r="H901" s="689">
        <v>23278</v>
      </c>
      <c r="I901" s="65">
        <v>1139.8999999999201</v>
      </c>
      <c r="J901" s="689">
        <v>23351</v>
      </c>
    </row>
    <row r="902" spans="2:10" ht="15" x14ac:dyDescent="0.25">
      <c r="B902" s="688">
        <v>23278</v>
      </c>
      <c r="C902" s="688">
        <v>1139.7999999999201</v>
      </c>
      <c r="D902" s="689">
        <v>23351</v>
      </c>
      <c r="E902" s="689">
        <v>1139.8999999999201</v>
      </c>
      <c r="G902" s="65">
        <v>1139.8999999999201</v>
      </c>
      <c r="H902" s="689">
        <v>23351</v>
      </c>
      <c r="I902" s="65">
        <v>1139.99999999992</v>
      </c>
      <c r="J902" s="689">
        <v>23425</v>
      </c>
    </row>
    <row r="903" spans="2:10" ht="15" x14ac:dyDescent="0.25">
      <c r="B903" s="688">
        <v>23351</v>
      </c>
      <c r="C903" s="688">
        <v>1139.8999999999201</v>
      </c>
      <c r="D903" s="689">
        <v>23425</v>
      </c>
      <c r="E903" s="689">
        <v>1139.99999999992</v>
      </c>
      <c r="G903" s="65">
        <v>1139.99999999992</v>
      </c>
      <c r="H903" s="689">
        <v>23425</v>
      </c>
      <c r="I903" s="65">
        <v>1140.0999999999199</v>
      </c>
      <c r="J903" s="689">
        <v>23500</v>
      </c>
    </row>
    <row r="904" spans="2:10" ht="15" x14ac:dyDescent="0.25">
      <c r="B904" s="688">
        <v>23425</v>
      </c>
      <c r="C904" s="688">
        <v>1139.99999999992</v>
      </c>
      <c r="D904" s="689">
        <v>23500</v>
      </c>
      <c r="E904" s="689">
        <v>1140.0999999999199</v>
      </c>
      <c r="G904" s="65">
        <v>1140.0999999999199</v>
      </c>
      <c r="H904" s="689">
        <v>23500</v>
      </c>
      <c r="I904" s="65">
        <v>1140.1999999999198</v>
      </c>
      <c r="J904" s="689">
        <v>23575</v>
      </c>
    </row>
    <row r="905" spans="2:10" ht="15" x14ac:dyDescent="0.25">
      <c r="B905" s="688">
        <v>23500</v>
      </c>
      <c r="C905" s="688">
        <v>1140.0999999999199</v>
      </c>
      <c r="D905" s="689">
        <v>23575</v>
      </c>
      <c r="E905" s="689">
        <v>1140.1999999999198</v>
      </c>
      <c r="G905" s="65">
        <v>1140.1999999999198</v>
      </c>
      <c r="H905" s="689">
        <v>23575</v>
      </c>
      <c r="I905" s="65">
        <v>1140.2999999999197</v>
      </c>
      <c r="J905" s="689">
        <v>23651</v>
      </c>
    </row>
    <row r="906" spans="2:10" ht="15" x14ac:dyDescent="0.25">
      <c r="B906" s="688">
        <v>23575</v>
      </c>
      <c r="C906" s="688">
        <v>1140.1999999999198</v>
      </c>
      <c r="D906" s="689">
        <v>23651</v>
      </c>
      <c r="E906" s="689">
        <v>1140.2999999999197</v>
      </c>
      <c r="G906" s="65">
        <v>1140.2999999999197</v>
      </c>
      <c r="H906" s="689">
        <v>23651</v>
      </c>
      <c r="I906" s="65">
        <v>1140.3999999999196</v>
      </c>
      <c r="J906" s="689">
        <v>23726</v>
      </c>
    </row>
    <row r="907" spans="2:10" ht="15" x14ac:dyDescent="0.25">
      <c r="B907" s="688">
        <v>23651</v>
      </c>
      <c r="C907" s="688">
        <v>1140.2999999999197</v>
      </c>
      <c r="D907" s="689">
        <v>23726</v>
      </c>
      <c r="E907" s="689">
        <v>1140.3999999999196</v>
      </c>
      <c r="G907" s="65">
        <v>1140.3999999999196</v>
      </c>
      <c r="H907" s="689">
        <v>23726</v>
      </c>
      <c r="I907" s="65">
        <v>1140.4999999999195</v>
      </c>
      <c r="J907" s="689">
        <v>23801</v>
      </c>
    </row>
    <row r="908" spans="2:10" ht="15" x14ac:dyDescent="0.25">
      <c r="B908" s="688">
        <v>23726</v>
      </c>
      <c r="C908" s="688">
        <v>1140.3999999999196</v>
      </c>
      <c r="D908" s="689">
        <v>23801</v>
      </c>
      <c r="E908" s="689">
        <v>1140.4999999999195</v>
      </c>
      <c r="G908" s="65">
        <v>1140.4999999999195</v>
      </c>
      <c r="H908" s="689">
        <v>23801</v>
      </c>
      <c r="I908" s="65">
        <v>1140.5999999999194</v>
      </c>
      <c r="J908" s="689">
        <v>23877</v>
      </c>
    </row>
    <row r="909" spans="2:10" ht="15" x14ac:dyDescent="0.25">
      <c r="B909" s="688">
        <v>23801</v>
      </c>
      <c r="C909" s="688">
        <v>1140.4999999999195</v>
      </c>
      <c r="D909" s="689">
        <v>23877</v>
      </c>
      <c r="E909" s="689">
        <v>1140.5999999999194</v>
      </c>
      <c r="G909" s="65">
        <v>1140.5999999999194</v>
      </c>
      <c r="H909" s="689">
        <v>23877</v>
      </c>
      <c r="I909" s="65">
        <v>1140.6999999999193</v>
      </c>
      <c r="J909" s="689">
        <v>23952</v>
      </c>
    </row>
    <row r="910" spans="2:10" ht="15" x14ac:dyDescent="0.25">
      <c r="B910" s="688">
        <v>23877</v>
      </c>
      <c r="C910" s="688">
        <v>1140.5999999999194</v>
      </c>
      <c r="D910" s="689">
        <v>23952</v>
      </c>
      <c r="E910" s="689">
        <v>1140.6999999999193</v>
      </c>
      <c r="G910" s="65">
        <v>1140.6999999999193</v>
      </c>
      <c r="H910" s="689">
        <v>23952</v>
      </c>
      <c r="I910" s="65">
        <v>1140.7999999999192</v>
      </c>
      <c r="J910" s="689">
        <v>24027</v>
      </c>
    </row>
    <row r="911" spans="2:10" ht="15" x14ac:dyDescent="0.25">
      <c r="B911" s="688">
        <v>23952</v>
      </c>
      <c r="C911" s="688">
        <v>1140.6999999999193</v>
      </c>
      <c r="D911" s="689">
        <v>24027</v>
      </c>
      <c r="E911" s="689">
        <v>1140.7999999999192</v>
      </c>
      <c r="G911" s="65">
        <v>1140.7999999999192</v>
      </c>
      <c r="H911" s="689">
        <v>24027</v>
      </c>
      <c r="I911" s="65">
        <v>1140.8999999999191</v>
      </c>
      <c r="J911" s="689">
        <v>24103</v>
      </c>
    </row>
    <row r="912" spans="2:10" ht="15" x14ac:dyDescent="0.25">
      <c r="B912" s="688">
        <v>24027</v>
      </c>
      <c r="C912" s="688">
        <v>1140.7999999999192</v>
      </c>
      <c r="D912" s="689">
        <v>24103</v>
      </c>
      <c r="E912" s="689">
        <v>1140.8999999999191</v>
      </c>
      <c r="G912" s="65">
        <v>1140.8999999999191</v>
      </c>
      <c r="H912" s="689">
        <v>24103</v>
      </c>
      <c r="I912" s="65">
        <v>1140.9999999999191</v>
      </c>
      <c r="J912" s="689">
        <v>24178</v>
      </c>
    </row>
    <row r="913" spans="2:10" ht="15" x14ac:dyDescent="0.25">
      <c r="B913" s="688">
        <v>24103</v>
      </c>
      <c r="C913" s="688">
        <v>1140.8999999999191</v>
      </c>
      <c r="D913" s="689">
        <v>24178</v>
      </c>
      <c r="E913" s="689">
        <v>1140.9999999999191</v>
      </c>
      <c r="G913" s="65">
        <v>1140.9999999999191</v>
      </c>
      <c r="H913" s="689">
        <v>24178</v>
      </c>
      <c r="I913" s="65">
        <v>1141.099999999919</v>
      </c>
      <c r="J913" s="689">
        <v>24255</v>
      </c>
    </row>
    <row r="914" spans="2:10" ht="15" x14ac:dyDescent="0.25">
      <c r="B914" s="688">
        <v>24178</v>
      </c>
      <c r="C914" s="688">
        <v>1140.9999999999191</v>
      </c>
      <c r="D914" s="689">
        <v>24255</v>
      </c>
      <c r="E914" s="689">
        <v>1141.099999999919</v>
      </c>
      <c r="G914" s="65">
        <v>1141.099999999919</v>
      </c>
      <c r="H914" s="689">
        <v>24255</v>
      </c>
      <c r="I914" s="65">
        <v>1141.1999999999189</v>
      </c>
      <c r="J914" s="689">
        <v>24333</v>
      </c>
    </row>
    <row r="915" spans="2:10" ht="15" x14ac:dyDescent="0.25">
      <c r="B915" s="688">
        <v>24255</v>
      </c>
      <c r="C915" s="688">
        <v>1141.099999999919</v>
      </c>
      <c r="D915" s="689">
        <v>24333</v>
      </c>
      <c r="E915" s="689">
        <v>1141.1999999999189</v>
      </c>
      <c r="G915" s="65">
        <v>1141.1999999999189</v>
      </c>
      <c r="H915" s="689">
        <v>24333</v>
      </c>
      <c r="I915" s="65">
        <v>1141.2999999999188</v>
      </c>
      <c r="J915" s="689">
        <v>24410</v>
      </c>
    </row>
    <row r="916" spans="2:10" ht="15" x14ac:dyDescent="0.25">
      <c r="B916" s="688">
        <v>24333</v>
      </c>
      <c r="C916" s="688">
        <v>1141.1999999999189</v>
      </c>
      <c r="D916" s="689">
        <v>24410</v>
      </c>
      <c r="E916" s="689">
        <v>1141.2999999999188</v>
      </c>
      <c r="G916" s="65">
        <v>1141.2999999999188</v>
      </c>
      <c r="H916" s="689">
        <v>24410</v>
      </c>
      <c r="I916" s="65">
        <v>1141.3999999999187</v>
      </c>
      <c r="J916" s="689">
        <v>24488</v>
      </c>
    </row>
    <row r="917" spans="2:10" ht="15" x14ac:dyDescent="0.25">
      <c r="B917" s="688">
        <v>24410</v>
      </c>
      <c r="C917" s="688">
        <v>1141.2999999999188</v>
      </c>
      <c r="D917" s="689">
        <v>24488</v>
      </c>
      <c r="E917" s="689">
        <v>1141.3999999999187</v>
      </c>
      <c r="G917" s="65">
        <v>1141.3999999999187</v>
      </c>
      <c r="H917" s="689">
        <v>24488</v>
      </c>
      <c r="I917" s="65">
        <v>1141.4999999999186</v>
      </c>
      <c r="J917" s="689">
        <v>24565</v>
      </c>
    </row>
    <row r="918" spans="2:10" ht="15" x14ac:dyDescent="0.25">
      <c r="B918" s="688">
        <v>24488</v>
      </c>
      <c r="C918" s="688">
        <v>1141.3999999999187</v>
      </c>
      <c r="D918" s="689">
        <v>24565</v>
      </c>
      <c r="E918" s="689">
        <v>1141.4999999999186</v>
      </c>
      <c r="G918" s="65">
        <v>1141.4999999999186</v>
      </c>
      <c r="H918" s="689">
        <v>24565</v>
      </c>
      <c r="I918" s="65">
        <v>1141.5999999999185</v>
      </c>
      <c r="J918" s="689">
        <v>24642</v>
      </c>
    </row>
    <row r="919" spans="2:10" ht="15" x14ac:dyDescent="0.25">
      <c r="B919" s="688">
        <v>24565</v>
      </c>
      <c r="C919" s="688">
        <v>1141.4999999999186</v>
      </c>
      <c r="D919" s="689">
        <v>24642</v>
      </c>
      <c r="E919" s="689">
        <v>1141.5999999999185</v>
      </c>
      <c r="G919" s="65">
        <v>1141.5999999999185</v>
      </c>
      <c r="H919" s="689">
        <v>24642</v>
      </c>
      <c r="I919" s="65">
        <v>1141.6999999999184</v>
      </c>
      <c r="J919" s="689">
        <v>24720</v>
      </c>
    </row>
    <row r="920" spans="2:10" ht="15" x14ac:dyDescent="0.25">
      <c r="B920" s="688">
        <v>24642</v>
      </c>
      <c r="C920" s="688">
        <v>1141.5999999999185</v>
      </c>
      <c r="D920" s="689">
        <v>24720</v>
      </c>
      <c r="E920" s="689">
        <v>1141.6999999999184</v>
      </c>
      <c r="G920" s="65">
        <v>1141.6999999999184</v>
      </c>
      <c r="H920" s="689">
        <v>24720</v>
      </c>
      <c r="I920" s="65">
        <v>1141.7999999999183</v>
      </c>
      <c r="J920" s="689">
        <v>24797</v>
      </c>
    </row>
    <row r="921" spans="2:10" ht="15" x14ac:dyDescent="0.25">
      <c r="B921" s="688">
        <v>24720</v>
      </c>
      <c r="C921" s="688">
        <v>1141.6999999999184</v>
      </c>
      <c r="D921" s="689">
        <v>24797</v>
      </c>
      <c r="E921" s="689">
        <v>1141.7999999999183</v>
      </c>
      <c r="G921" s="65">
        <v>1141.7999999999183</v>
      </c>
      <c r="H921" s="689">
        <v>24797</v>
      </c>
      <c r="I921" s="65">
        <v>1141.8999999999182</v>
      </c>
      <c r="J921" s="689">
        <v>24875</v>
      </c>
    </row>
    <row r="922" spans="2:10" ht="15" x14ac:dyDescent="0.25">
      <c r="B922" s="688">
        <v>24797</v>
      </c>
      <c r="C922" s="688">
        <v>1141.7999999999183</v>
      </c>
      <c r="D922" s="689">
        <v>24875</v>
      </c>
      <c r="E922" s="689">
        <v>1141.8999999999182</v>
      </c>
      <c r="G922" s="65">
        <v>1141.8999999999182</v>
      </c>
      <c r="H922" s="689">
        <v>24875</v>
      </c>
      <c r="I922" s="65">
        <v>1141.9999999999181</v>
      </c>
      <c r="J922" s="689">
        <v>24952</v>
      </c>
    </row>
    <row r="923" spans="2:10" ht="15" x14ac:dyDescent="0.25">
      <c r="B923" s="688">
        <v>24875</v>
      </c>
      <c r="C923" s="688">
        <v>1141.8999999999182</v>
      </c>
      <c r="D923" s="689">
        <v>24952</v>
      </c>
      <c r="E923" s="689">
        <v>1141.9999999999181</v>
      </c>
      <c r="G923" s="65">
        <v>1141.9999999999181</v>
      </c>
      <c r="H923" s="689">
        <v>24952</v>
      </c>
      <c r="I923" s="65">
        <v>1142.0999999999181</v>
      </c>
      <c r="J923" s="689">
        <v>25031</v>
      </c>
    </row>
    <row r="924" spans="2:10" ht="15" x14ac:dyDescent="0.25">
      <c r="B924" s="688">
        <v>24952</v>
      </c>
      <c r="C924" s="688">
        <v>1141.9999999999181</v>
      </c>
      <c r="D924" s="689">
        <v>25031</v>
      </c>
      <c r="E924" s="689">
        <v>1142.0999999999181</v>
      </c>
      <c r="G924" s="65">
        <v>1142.0999999999181</v>
      </c>
      <c r="H924" s="689">
        <v>25031</v>
      </c>
      <c r="I924" s="65">
        <v>1142.199999999918</v>
      </c>
      <c r="J924" s="689">
        <v>25111</v>
      </c>
    </row>
    <row r="925" spans="2:10" ht="15" x14ac:dyDescent="0.25">
      <c r="B925" s="688">
        <v>25031</v>
      </c>
      <c r="C925" s="688">
        <v>1142.0999999999181</v>
      </c>
      <c r="D925" s="689">
        <v>25111</v>
      </c>
      <c r="E925" s="689">
        <v>1142.199999999918</v>
      </c>
      <c r="G925" s="65">
        <v>1142.199999999918</v>
      </c>
      <c r="H925" s="689">
        <v>25111</v>
      </c>
      <c r="I925" s="65">
        <v>1142.2999999999179</v>
      </c>
      <c r="J925" s="689">
        <v>25190</v>
      </c>
    </row>
    <row r="926" spans="2:10" ht="15" x14ac:dyDescent="0.25">
      <c r="B926" s="688">
        <v>25111</v>
      </c>
      <c r="C926" s="688">
        <v>1142.199999999918</v>
      </c>
      <c r="D926" s="689">
        <v>25190</v>
      </c>
      <c r="E926" s="689">
        <v>1142.2999999999179</v>
      </c>
      <c r="G926" s="65">
        <v>1142.2999999999179</v>
      </c>
      <c r="H926" s="689">
        <v>25190</v>
      </c>
      <c r="I926" s="65">
        <v>1142.3999999999178</v>
      </c>
      <c r="J926" s="689">
        <v>25269</v>
      </c>
    </row>
    <row r="927" spans="2:10" ht="15" x14ac:dyDescent="0.25">
      <c r="B927" s="688">
        <v>25190</v>
      </c>
      <c r="C927" s="688">
        <v>1142.2999999999179</v>
      </c>
      <c r="D927" s="689">
        <v>25269</v>
      </c>
      <c r="E927" s="689">
        <v>1142.3999999999178</v>
      </c>
      <c r="G927" s="65">
        <v>1142.3999999999178</v>
      </c>
      <c r="H927" s="689">
        <v>25269</v>
      </c>
      <c r="I927" s="65">
        <v>1142.4999999999177</v>
      </c>
      <c r="J927" s="689">
        <v>25349</v>
      </c>
    </row>
    <row r="928" spans="2:10" ht="15" x14ac:dyDescent="0.25">
      <c r="B928" s="688">
        <v>25269</v>
      </c>
      <c r="C928" s="688">
        <v>1142.3999999999178</v>
      </c>
      <c r="D928" s="689">
        <v>25349</v>
      </c>
      <c r="E928" s="689">
        <v>1142.4999999999177</v>
      </c>
      <c r="G928" s="65">
        <v>1142.4999999999177</v>
      </c>
      <c r="H928" s="689">
        <v>25349</v>
      </c>
      <c r="I928" s="65">
        <v>1142.5999999999176</v>
      </c>
      <c r="J928" s="689">
        <v>25428</v>
      </c>
    </row>
    <row r="929" spans="2:10" ht="15" x14ac:dyDescent="0.25">
      <c r="B929" s="688">
        <v>25349</v>
      </c>
      <c r="C929" s="688">
        <v>1142.4999999999177</v>
      </c>
      <c r="D929" s="689">
        <v>25428</v>
      </c>
      <c r="E929" s="689">
        <v>1142.5999999999176</v>
      </c>
      <c r="G929" s="65">
        <v>1142.5999999999176</v>
      </c>
      <c r="H929" s="689">
        <v>25428</v>
      </c>
      <c r="I929" s="65">
        <v>1142.6999999999175</v>
      </c>
      <c r="J929" s="689">
        <v>25507</v>
      </c>
    </row>
    <row r="930" spans="2:10" ht="15" x14ac:dyDescent="0.25">
      <c r="B930" s="688">
        <v>25428</v>
      </c>
      <c r="C930" s="688">
        <v>1142.5999999999176</v>
      </c>
      <c r="D930" s="689">
        <v>25507</v>
      </c>
      <c r="E930" s="689">
        <v>1142.6999999999175</v>
      </c>
      <c r="G930" s="65">
        <v>1142.6999999999175</v>
      </c>
      <c r="H930" s="689">
        <v>25507</v>
      </c>
      <c r="I930" s="65">
        <v>1142.7999999999174</v>
      </c>
      <c r="J930" s="689">
        <v>25586</v>
      </c>
    </row>
    <row r="931" spans="2:10" ht="15" x14ac:dyDescent="0.25">
      <c r="B931" s="688">
        <v>25507</v>
      </c>
      <c r="C931" s="688">
        <v>1142.6999999999175</v>
      </c>
      <c r="D931" s="689">
        <v>25586</v>
      </c>
      <c r="E931" s="689">
        <v>1142.7999999999174</v>
      </c>
      <c r="G931" s="65">
        <v>1142.7999999999174</v>
      </c>
      <c r="H931" s="689">
        <v>25586</v>
      </c>
      <c r="I931" s="65">
        <v>1142.8999999999173</v>
      </c>
      <c r="J931" s="689">
        <v>25666</v>
      </c>
    </row>
    <row r="932" spans="2:10" ht="15" x14ac:dyDescent="0.25">
      <c r="B932" s="688">
        <v>25586</v>
      </c>
      <c r="C932" s="688">
        <v>1142.7999999999174</v>
      </c>
      <c r="D932" s="689">
        <v>25666</v>
      </c>
      <c r="E932" s="689">
        <v>1142.8999999999173</v>
      </c>
      <c r="G932" s="65">
        <v>1142.8999999999173</v>
      </c>
      <c r="H932" s="689">
        <v>25666</v>
      </c>
      <c r="I932" s="65">
        <v>1142.9999999999172</v>
      </c>
      <c r="J932" s="689">
        <v>25745</v>
      </c>
    </row>
    <row r="933" spans="2:10" ht="15" x14ac:dyDescent="0.25">
      <c r="B933" s="688">
        <v>25666</v>
      </c>
      <c r="C933" s="688">
        <v>1142.8999999999173</v>
      </c>
      <c r="D933" s="689">
        <v>25745</v>
      </c>
      <c r="E933" s="689">
        <v>1142.9999999999172</v>
      </c>
      <c r="G933" s="65">
        <v>1142.9999999999172</v>
      </c>
      <c r="H933" s="689">
        <v>25745</v>
      </c>
      <c r="I933" s="65">
        <v>1143.0999999999171</v>
      </c>
      <c r="J933" s="689">
        <v>25826</v>
      </c>
    </row>
    <row r="934" spans="2:10" ht="15" x14ac:dyDescent="0.25">
      <c r="B934" s="688">
        <v>25745</v>
      </c>
      <c r="C934" s="688">
        <v>1142.9999999999172</v>
      </c>
      <c r="D934" s="689">
        <v>25826</v>
      </c>
      <c r="E934" s="689">
        <v>1143.0999999999171</v>
      </c>
      <c r="G934" s="65">
        <v>1143.0999999999171</v>
      </c>
      <c r="H934" s="689">
        <v>25826</v>
      </c>
      <c r="I934" s="65">
        <v>1143.1999999999171</v>
      </c>
      <c r="J934" s="689">
        <v>25908</v>
      </c>
    </row>
    <row r="935" spans="2:10" ht="15" x14ac:dyDescent="0.25">
      <c r="B935" s="688">
        <v>25826</v>
      </c>
      <c r="C935" s="688">
        <v>1143.0999999999171</v>
      </c>
      <c r="D935" s="689">
        <v>25908</v>
      </c>
      <c r="E935" s="689">
        <v>1143.1999999999171</v>
      </c>
      <c r="G935" s="65">
        <v>1143.1999999999171</v>
      </c>
      <c r="H935" s="689">
        <v>25908</v>
      </c>
      <c r="I935" s="65">
        <v>1143.299999999917</v>
      </c>
      <c r="J935" s="689">
        <v>25989</v>
      </c>
    </row>
    <row r="936" spans="2:10" ht="15" x14ac:dyDescent="0.25">
      <c r="B936" s="688">
        <v>25908</v>
      </c>
      <c r="C936" s="688">
        <v>1143.1999999999171</v>
      </c>
      <c r="D936" s="689">
        <v>25989</v>
      </c>
      <c r="E936" s="689">
        <v>1143.299999999917</v>
      </c>
      <c r="G936" s="65">
        <v>1143.299999999917</v>
      </c>
      <c r="H936" s="689">
        <v>25989</v>
      </c>
      <c r="I936" s="65">
        <v>1143.3999999999169</v>
      </c>
      <c r="J936" s="689">
        <v>26071</v>
      </c>
    </row>
    <row r="937" spans="2:10" ht="15" x14ac:dyDescent="0.25">
      <c r="B937" s="688">
        <v>25989</v>
      </c>
      <c r="C937" s="688">
        <v>1143.299999999917</v>
      </c>
      <c r="D937" s="689">
        <v>26071</v>
      </c>
      <c r="E937" s="689">
        <v>1143.3999999999169</v>
      </c>
      <c r="G937" s="65">
        <v>1143.3999999999169</v>
      </c>
      <c r="H937" s="689">
        <v>26071</v>
      </c>
      <c r="I937" s="65">
        <v>1143.4999999999168</v>
      </c>
      <c r="J937" s="689">
        <v>26152</v>
      </c>
    </row>
    <row r="938" spans="2:10" ht="15" x14ac:dyDescent="0.25">
      <c r="B938" s="688">
        <v>26071</v>
      </c>
      <c r="C938" s="688">
        <v>1143.3999999999169</v>
      </c>
      <c r="D938" s="689">
        <v>26152</v>
      </c>
      <c r="E938" s="689">
        <v>1143.4999999999168</v>
      </c>
      <c r="G938" s="65">
        <v>1143.4999999999168</v>
      </c>
      <c r="H938" s="689">
        <v>26152</v>
      </c>
      <c r="I938" s="65">
        <v>1143.5999999999167</v>
      </c>
      <c r="J938" s="689">
        <v>26233</v>
      </c>
    </row>
    <row r="939" spans="2:10" ht="15" x14ac:dyDescent="0.25">
      <c r="B939" s="688">
        <v>26152</v>
      </c>
      <c r="C939" s="688">
        <v>1143.4999999999168</v>
      </c>
      <c r="D939" s="689">
        <v>26233</v>
      </c>
      <c r="E939" s="689">
        <v>1143.5999999999167</v>
      </c>
      <c r="G939" s="65">
        <v>1143.5999999999167</v>
      </c>
      <c r="H939" s="689">
        <v>26233</v>
      </c>
      <c r="I939" s="65">
        <v>1143.6999999999166</v>
      </c>
      <c r="J939" s="689">
        <v>26315</v>
      </c>
    </row>
    <row r="940" spans="2:10" ht="15" x14ac:dyDescent="0.25">
      <c r="B940" s="688">
        <v>26233</v>
      </c>
      <c r="C940" s="688">
        <v>1143.5999999999167</v>
      </c>
      <c r="D940" s="689">
        <v>26315</v>
      </c>
      <c r="E940" s="689">
        <v>1143.6999999999166</v>
      </c>
      <c r="G940" s="65">
        <v>1143.6999999999166</v>
      </c>
      <c r="H940" s="689">
        <v>26315</v>
      </c>
      <c r="I940" s="65">
        <v>1143.7999999999165</v>
      </c>
      <c r="J940" s="689">
        <v>26396</v>
      </c>
    </row>
    <row r="941" spans="2:10" ht="15" x14ac:dyDescent="0.25">
      <c r="B941" s="688">
        <v>26315</v>
      </c>
      <c r="C941" s="688">
        <v>1143.6999999999166</v>
      </c>
      <c r="D941" s="689">
        <v>26396</v>
      </c>
      <c r="E941" s="689">
        <v>1143.7999999999165</v>
      </c>
      <c r="G941" s="65">
        <v>1143.7999999999165</v>
      </c>
      <c r="H941" s="689">
        <v>26396</v>
      </c>
      <c r="I941" s="65">
        <v>1143.8999999999164</v>
      </c>
      <c r="J941" s="689">
        <v>26478</v>
      </c>
    </row>
    <row r="942" spans="2:10" ht="15" x14ac:dyDescent="0.25">
      <c r="B942" s="688">
        <v>26396</v>
      </c>
      <c r="C942" s="688">
        <v>1143.7999999999165</v>
      </c>
      <c r="D942" s="689">
        <v>26478</v>
      </c>
      <c r="E942" s="689">
        <v>1143.8999999999164</v>
      </c>
      <c r="G942" s="65">
        <v>1143.8999999999164</v>
      </c>
      <c r="H942" s="689">
        <v>26478</v>
      </c>
      <c r="I942" s="65">
        <v>1143.9999999999163</v>
      </c>
      <c r="J942" s="689">
        <v>26559</v>
      </c>
    </row>
    <row r="943" spans="2:10" ht="15" x14ac:dyDescent="0.25">
      <c r="B943" s="688">
        <v>26478</v>
      </c>
      <c r="C943" s="688">
        <v>1143.8999999999164</v>
      </c>
      <c r="D943" s="689">
        <v>26559</v>
      </c>
      <c r="E943" s="689">
        <v>1143.9999999999163</v>
      </c>
      <c r="G943" s="65">
        <v>1143.9999999999163</v>
      </c>
      <c r="H943" s="689">
        <v>26559</v>
      </c>
      <c r="I943" s="65">
        <v>1144.0999999999162</v>
      </c>
      <c r="J943" s="689">
        <v>26642</v>
      </c>
    </row>
    <row r="944" spans="2:10" ht="15" x14ac:dyDescent="0.25">
      <c r="B944" s="688">
        <v>26559</v>
      </c>
      <c r="C944" s="688">
        <v>1143.9999999999163</v>
      </c>
      <c r="D944" s="689">
        <v>26642</v>
      </c>
      <c r="E944" s="689">
        <v>1144.0999999999162</v>
      </c>
      <c r="G944" s="65">
        <v>1144.0999999999162</v>
      </c>
      <c r="H944" s="689">
        <v>26642</v>
      </c>
      <c r="I944" s="65">
        <v>1144.1999999999161</v>
      </c>
      <c r="J944" s="689">
        <v>26726</v>
      </c>
    </row>
    <row r="945" spans="2:10" ht="15" x14ac:dyDescent="0.25">
      <c r="B945" s="688">
        <v>26642</v>
      </c>
      <c r="C945" s="688">
        <v>1144.0999999999162</v>
      </c>
      <c r="D945" s="689">
        <v>26726</v>
      </c>
      <c r="E945" s="689">
        <v>1144.1999999999161</v>
      </c>
      <c r="G945" s="65">
        <v>1144.1999999999161</v>
      </c>
      <c r="H945" s="689">
        <v>26726</v>
      </c>
      <c r="I945" s="65">
        <v>1144.2999999999161</v>
      </c>
      <c r="J945" s="689">
        <v>26809</v>
      </c>
    </row>
    <row r="946" spans="2:10" ht="15" x14ac:dyDescent="0.25">
      <c r="B946" s="688">
        <v>26726</v>
      </c>
      <c r="C946" s="688">
        <v>1144.1999999999161</v>
      </c>
      <c r="D946" s="689">
        <v>26809</v>
      </c>
      <c r="E946" s="689">
        <v>1144.2999999999161</v>
      </c>
      <c r="G946" s="65">
        <v>1144.2999999999161</v>
      </c>
      <c r="H946" s="689">
        <v>26809</v>
      </c>
      <c r="I946" s="65">
        <v>1144.399999999916</v>
      </c>
      <c r="J946" s="689">
        <v>26893</v>
      </c>
    </row>
    <row r="947" spans="2:10" ht="15" x14ac:dyDescent="0.25">
      <c r="B947" s="688">
        <v>26809</v>
      </c>
      <c r="C947" s="688">
        <v>1144.2999999999161</v>
      </c>
      <c r="D947" s="689">
        <v>26893</v>
      </c>
      <c r="E947" s="689">
        <v>1144.399999999916</v>
      </c>
      <c r="G947" s="65">
        <v>1144.399999999916</v>
      </c>
      <c r="H947" s="689">
        <v>26893</v>
      </c>
      <c r="I947" s="65">
        <v>1144.4999999999159</v>
      </c>
      <c r="J947" s="689">
        <v>26976</v>
      </c>
    </row>
    <row r="948" spans="2:10" ht="15" x14ac:dyDescent="0.25">
      <c r="B948" s="688">
        <v>26893</v>
      </c>
      <c r="C948" s="688">
        <v>1144.399999999916</v>
      </c>
      <c r="D948" s="689">
        <v>26976</v>
      </c>
      <c r="E948" s="689">
        <v>1144.4999999999159</v>
      </c>
      <c r="G948" s="65">
        <v>1144.4999999999159</v>
      </c>
      <c r="H948" s="689">
        <v>26976</v>
      </c>
      <c r="I948" s="65">
        <v>1144.5999999999158</v>
      </c>
      <c r="J948" s="689">
        <v>27059</v>
      </c>
    </row>
    <row r="949" spans="2:10" ht="15" x14ac:dyDescent="0.25">
      <c r="B949" s="688">
        <v>26976</v>
      </c>
      <c r="C949" s="688">
        <v>1144.4999999999159</v>
      </c>
      <c r="D949" s="689">
        <v>27059</v>
      </c>
      <c r="E949" s="689">
        <v>1144.5999999999158</v>
      </c>
      <c r="G949" s="65">
        <v>1144.5999999999158</v>
      </c>
      <c r="H949" s="689">
        <v>27059</v>
      </c>
      <c r="I949" s="65">
        <v>1144.6999999999157</v>
      </c>
      <c r="J949" s="689">
        <v>27143</v>
      </c>
    </row>
    <row r="950" spans="2:10" ht="15" x14ac:dyDescent="0.25">
      <c r="B950" s="688">
        <v>27059</v>
      </c>
      <c r="C950" s="688">
        <v>1144.5999999999158</v>
      </c>
      <c r="D950" s="689">
        <v>27143</v>
      </c>
      <c r="E950" s="689">
        <v>1144.6999999999157</v>
      </c>
      <c r="G950" s="65">
        <v>1144.6999999999157</v>
      </c>
      <c r="H950" s="689">
        <v>27143</v>
      </c>
      <c r="I950" s="65">
        <v>1144.7999999999156</v>
      </c>
      <c r="J950" s="689">
        <v>27226</v>
      </c>
    </row>
    <row r="951" spans="2:10" ht="15" x14ac:dyDescent="0.25">
      <c r="B951" s="688">
        <v>27143</v>
      </c>
      <c r="C951" s="688">
        <v>1144.6999999999157</v>
      </c>
      <c r="D951" s="689">
        <v>27226</v>
      </c>
      <c r="E951" s="689">
        <v>1144.7999999999156</v>
      </c>
      <c r="G951" s="65">
        <v>1144.7999999999156</v>
      </c>
      <c r="H951" s="689">
        <v>27226</v>
      </c>
      <c r="I951" s="65">
        <v>1144.8999999999155</v>
      </c>
      <c r="J951" s="689">
        <v>27310</v>
      </c>
    </row>
    <row r="952" spans="2:10" ht="15" x14ac:dyDescent="0.25">
      <c r="B952" s="688">
        <v>27226</v>
      </c>
      <c r="C952" s="688">
        <v>1144.7999999999156</v>
      </c>
      <c r="D952" s="689">
        <v>27310</v>
      </c>
      <c r="E952" s="689">
        <v>1144.8999999999155</v>
      </c>
      <c r="G952" s="65">
        <v>1144.8999999999155</v>
      </c>
      <c r="H952" s="689">
        <v>27310</v>
      </c>
      <c r="I952" s="65">
        <v>1144.9999999999154</v>
      </c>
      <c r="J952" s="689">
        <v>27393</v>
      </c>
    </row>
    <row r="953" spans="2:10" ht="15" x14ac:dyDescent="0.25">
      <c r="B953" s="688">
        <v>27310</v>
      </c>
      <c r="C953" s="688">
        <v>1144.8999999999155</v>
      </c>
      <c r="D953" s="689">
        <v>27393</v>
      </c>
      <c r="E953" s="689">
        <v>1144.9999999999154</v>
      </c>
      <c r="G953" s="65">
        <v>1144.9999999999154</v>
      </c>
      <c r="H953" s="689">
        <v>27393</v>
      </c>
      <c r="I953" s="65">
        <v>1145.0999999999153</v>
      </c>
      <c r="J953" s="689">
        <v>27478</v>
      </c>
    </row>
    <row r="954" spans="2:10" ht="15" x14ac:dyDescent="0.25">
      <c r="B954" s="688">
        <v>27393</v>
      </c>
      <c r="C954" s="688">
        <v>1144.9999999999154</v>
      </c>
      <c r="D954" s="689">
        <v>27478</v>
      </c>
      <c r="E954" s="689">
        <v>1145.0999999999153</v>
      </c>
      <c r="G954" s="65">
        <v>1145.0999999999153</v>
      </c>
      <c r="H954" s="689">
        <v>27478</v>
      </c>
      <c r="I954" s="65">
        <v>1145.1999999999152</v>
      </c>
      <c r="J954" s="689">
        <v>27563</v>
      </c>
    </row>
    <row r="955" spans="2:10" ht="15" x14ac:dyDescent="0.25">
      <c r="B955" s="688">
        <v>27478</v>
      </c>
      <c r="C955" s="688">
        <v>1145.0999999999153</v>
      </c>
      <c r="D955" s="689">
        <v>27563</v>
      </c>
      <c r="E955" s="689">
        <v>1145.1999999999152</v>
      </c>
      <c r="G955" s="65">
        <v>1145.1999999999152</v>
      </c>
      <c r="H955" s="689">
        <v>27563</v>
      </c>
      <c r="I955" s="65">
        <v>1145.2999999999151</v>
      </c>
      <c r="J955" s="689">
        <v>27649</v>
      </c>
    </row>
    <row r="956" spans="2:10" ht="15" x14ac:dyDescent="0.25">
      <c r="B956" s="688">
        <v>27563</v>
      </c>
      <c r="C956" s="688">
        <v>1145.1999999999152</v>
      </c>
      <c r="D956" s="689">
        <v>27649</v>
      </c>
      <c r="E956" s="689">
        <v>1145.2999999999151</v>
      </c>
      <c r="G956" s="65">
        <v>1145.2999999999151</v>
      </c>
      <c r="H956" s="689">
        <v>27649</v>
      </c>
      <c r="I956" s="65">
        <v>1145.3999999999151</v>
      </c>
      <c r="J956" s="689">
        <v>27734</v>
      </c>
    </row>
    <row r="957" spans="2:10" ht="15" x14ac:dyDescent="0.25">
      <c r="B957" s="688">
        <v>27649</v>
      </c>
      <c r="C957" s="688">
        <v>1145.2999999999151</v>
      </c>
      <c r="D957" s="689">
        <v>27734</v>
      </c>
      <c r="E957" s="689">
        <v>1145.3999999999151</v>
      </c>
      <c r="G957" s="65">
        <v>1145.3999999999151</v>
      </c>
      <c r="H957" s="689">
        <v>27734</v>
      </c>
      <c r="I957" s="65">
        <v>1145.499999999915</v>
      </c>
      <c r="J957" s="689">
        <v>27819</v>
      </c>
    </row>
    <row r="958" spans="2:10" ht="15" x14ac:dyDescent="0.25">
      <c r="B958" s="688">
        <v>27734</v>
      </c>
      <c r="C958" s="688">
        <v>1145.3999999999151</v>
      </c>
      <c r="D958" s="689">
        <v>27819</v>
      </c>
      <c r="E958" s="689">
        <v>1145.499999999915</v>
      </c>
      <c r="G958" s="65">
        <v>1145.499999999915</v>
      </c>
      <c r="H958" s="689">
        <v>27819</v>
      </c>
      <c r="I958" s="65">
        <v>1145.5999999999149</v>
      </c>
      <c r="J958" s="689">
        <v>27904</v>
      </c>
    </row>
    <row r="959" spans="2:10" ht="15" x14ac:dyDescent="0.25">
      <c r="B959" s="688">
        <v>27819</v>
      </c>
      <c r="C959" s="688">
        <v>1145.499999999915</v>
      </c>
      <c r="D959" s="689">
        <v>27904</v>
      </c>
      <c r="E959" s="689">
        <v>1145.5999999999149</v>
      </c>
      <c r="G959" s="65">
        <v>1145.5999999999149</v>
      </c>
      <c r="H959" s="689">
        <v>27904</v>
      </c>
      <c r="I959" s="65">
        <v>1145.6999999999148</v>
      </c>
      <c r="J959" s="689">
        <v>27989</v>
      </c>
    </row>
    <row r="960" spans="2:10" ht="15" x14ac:dyDescent="0.25">
      <c r="B960" s="688">
        <v>27904</v>
      </c>
      <c r="C960" s="688">
        <v>1145.5999999999149</v>
      </c>
      <c r="D960" s="689">
        <v>27989</v>
      </c>
      <c r="E960" s="689">
        <v>1145.6999999999148</v>
      </c>
      <c r="G960" s="65">
        <v>1145.6999999999148</v>
      </c>
      <c r="H960" s="689">
        <v>27989</v>
      </c>
      <c r="I960" s="65">
        <v>1145.7999999999147</v>
      </c>
      <c r="J960" s="689">
        <v>28075</v>
      </c>
    </row>
    <row r="961" spans="2:10" ht="15" x14ac:dyDescent="0.25">
      <c r="B961" s="688">
        <v>27989</v>
      </c>
      <c r="C961" s="688">
        <v>1145.6999999999148</v>
      </c>
      <c r="D961" s="689">
        <v>28075</v>
      </c>
      <c r="E961" s="689">
        <v>1145.7999999999147</v>
      </c>
      <c r="G961" s="65">
        <v>1145.7999999999147</v>
      </c>
      <c r="H961" s="689">
        <v>28075</v>
      </c>
      <c r="I961" s="65">
        <v>1145.8999999999146</v>
      </c>
      <c r="J961" s="689">
        <v>28160</v>
      </c>
    </row>
    <row r="962" spans="2:10" ht="15" x14ac:dyDescent="0.25">
      <c r="B962" s="688">
        <v>28075</v>
      </c>
      <c r="C962" s="688">
        <v>1145.7999999999147</v>
      </c>
      <c r="D962" s="689">
        <v>28160</v>
      </c>
      <c r="E962" s="689">
        <v>1145.8999999999146</v>
      </c>
      <c r="G962" s="65">
        <v>1145.8999999999146</v>
      </c>
      <c r="H962" s="689">
        <v>28160</v>
      </c>
      <c r="I962" s="65">
        <v>1145.9999999999145</v>
      </c>
      <c r="J962" s="689">
        <v>28245</v>
      </c>
    </row>
    <row r="963" spans="2:10" ht="15" x14ac:dyDescent="0.25">
      <c r="B963" s="688">
        <v>28160</v>
      </c>
      <c r="C963" s="688">
        <v>1145.8999999999146</v>
      </c>
      <c r="D963" s="689">
        <v>28245</v>
      </c>
      <c r="E963" s="689">
        <v>1145.9999999999145</v>
      </c>
      <c r="G963" s="65">
        <v>1145.9999999999145</v>
      </c>
      <c r="H963" s="689">
        <v>28245</v>
      </c>
      <c r="I963" s="65">
        <v>1146.0999999999144</v>
      </c>
      <c r="J963" s="689">
        <v>28332</v>
      </c>
    </row>
    <row r="964" spans="2:10" ht="15" x14ac:dyDescent="0.25">
      <c r="B964" s="688">
        <v>28245</v>
      </c>
      <c r="C964" s="688">
        <v>1145.9999999999145</v>
      </c>
      <c r="D964" s="689">
        <v>28332</v>
      </c>
      <c r="E964" s="689">
        <v>1146.0999999999144</v>
      </c>
      <c r="G964" s="65">
        <v>1146.0999999999144</v>
      </c>
      <c r="H964" s="689">
        <v>28332</v>
      </c>
      <c r="I964" s="65">
        <v>1146.1999999999143</v>
      </c>
      <c r="J964" s="689">
        <v>28418</v>
      </c>
    </row>
    <row r="965" spans="2:10" ht="15" x14ac:dyDescent="0.25">
      <c r="B965" s="688">
        <v>28332</v>
      </c>
      <c r="C965" s="688">
        <v>1146.0999999999144</v>
      </c>
      <c r="D965" s="689">
        <v>28418</v>
      </c>
      <c r="E965" s="689">
        <v>1146.1999999999143</v>
      </c>
      <c r="G965" s="65">
        <v>1146.1999999999143</v>
      </c>
      <c r="H965" s="689">
        <v>28418</v>
      </c>
      <c r="I965" s="65">
        <v>1146.2999999999142</v>
      </c>
      <c r="J965" s="689">
        <v>28505</v>
      </c>
    </row>
    <row r="966" spans="2:10" ht="15" x14ac:dyDescent="0.25">
      <c r="B966" s="688">
        <v>28418</v>
      </c>
      <c r="C966" s="688">
        <v>1146.1999999999143</v>
      </c>
      <c r="D966" s="689">
        <v>28505</v>
      </c>
      <c r="E966" s="689">
        <v>1146.2999999999142</v>
      </c>
      <c r="G966" s="65">
        <v>1146.2999999999142</v>
      </c>
      <c r="H966" s="689">
        <v>28505</v>
      </c>
      <c r="I966" s="65">
        <v>1146.3999999999141</v>
      </c>
      <c r="J966" s="689">
        <v>28591</v>
      </c>
    </row>
    <row r="967" spans="2:10" ht="15" x14ac:dyDescent="0.25">
      <c r="B967" s="688">
        <v>28505</v>
      </c>
      <c r="C967" s="688">
        <v>1146.2999999999142</v>
      </c>
      <c r="D967" s="689">
        <v>28591</v>
      </c>
      <c r="E967" s="689">
        <v>1146.3999999999141</v>
      </c>
      <c r="G967" s="65">
        <v>1146.3999999999141</v>
      </c>
      <c r="H967" s="689">
        <v>28591</v>
      </c>
      <c r="I967" s="65">
        <v>1146.4999999999141</v>
      </c>
      <c r="J967" s="689">
        <v>28678</v>
      </c>
    </row>
    <row r="968" spans="2:10" ht="15" x14ac:dyDescent="0.25">
      <c r="B968" s="688">
        <v>28591</v>
      </c>
      <c r="C968" s="688">
        <v>1146.3999999999141</v>
      </c>
      <c r="D968" s="689">
        <v>28678</v>
      </c>
      <c r="E968" s="689">
        <v>1146.4999999999141</v>
      </c>
      <c r="G968" s="65">
        <v>1146.4999999999141</v>
      </c>
      <c r="H968" s="689">
        <v>28678</v>
      </c>
      <c r="I968" s="65">
        <v>1146.599999999914</v>
      </c>
      <c r="J968" s="689">
        <v>28764</v>
      </c>
    </row>
    <row r="969" spans="2:10" ht="15" x14ac:dyDescent="0.25">
      <c r="B969" s="688">
        <v>28678</v>
      </c>
      <c r="C969" s="688">
        <v>1146.4999999999141</v>
      </c>
      <c r="D969" s="689">
        <v>28764</v>
      </c>
      <c r="E969" s="689">
        <v>1146.599999999914</v>
      </c>
      <c r="G969" s="65">
        <v>1146.599999999914</v>
      </c>
      <c r="H969" s="689">
        <v>28764</v>
      </c>
      <c r="I969" s="65">
        <v>1146.6999999999139</v>
      </c>
      <c r="J969" s="689">
        <v>28851</v>
      </c>
    </row>
    <row r="970" spans="2:10" ht="15" x14ac:dyDescent="0.25">
      <c r="B970" s="688">
        <v>28764</v>
      </c>
      <c r="C970" s="688">
        <v>1146.599999999914</v>
      </c>
      <c r="D970" s="689">
        <v>28851</v>
      </c>
      <c r="E970" s="689">
        <v>1146.6999999999139</v>
      </c>
      <c r="G970" s="65">
        <v>1146.6999999999139</v>
      </c>
      <c r="H970" s="689">
        <v>28851</v>
      </c>
      <c r="I970" s="65">
        <v>1146.7999999999138</v>
      </c>
      <c r="J970" s="689">
        <v>28937</v>
      </c>
    </row>
    <row r="971" spans="2:10" ht="15" x14ac:dyDescent="0.25">
      <c r="B971" s="688">
        <v>28851</v>
      </c>
      <c r="C971" s="688">
        <v>1146.6999999999139</v>
      </c>
      <c r="D971" s="689">
        <v>28937</v>
      </c>
      <c r="E971" s="689">
        <v>1146.7999999999138</v>
      </c>
      <c r="G971" s="65">
        <v>1146.7999999999138</v>
      </c>
      <c r="H971" s="689">
        <v>28937</v>
      </c>
      <c r="I971" s="65">
        <v>1146.8999999999137</v>
      </c>
      <c r="J971" s="689">
        <v>29024</v>
      </c>
    </row>
    <row r="972" spans="2:10" ht="15" x14ac:dyDescent="0.25">
      <c r="B972" s="688">
        <v>28937</v>
      </c>
      <c r="C972" s="688">
        <v>1146.7999999999138</v>
      </c>
      <c r="D972" s="689">
        <v>29024</v>
      </c>
      <c r="E972" s="689">
        <v>1146.8999999999137</v>
      </c>
      <c r="G972" s="65">
        <v>1146.8999999999137</v>
      </c>
      <c r="H972" s="689">
        <v>29024</v>
      </c>
      <c r="I972" s="65">
        <v>1146.9999999999136</v>
      </c>
      <c r="J972" s="689">
        <v>29110</v>
      </c>
    </row>
    <row r="973" spans="2:10" ht="15" x14ac:dyDescent="0.25">
      <c r="B973" s="688">
        <v>29024</v>
      </c>
      <c r="C973" s="688">
        <v>1146.8999999999137</v>
      </c>
      <c r="D973" s="689">
        <v>29110</v>
      </c>
      <c r="E973" s="689">
        <v>1146.9999999999136</v>
      </c>
      <c r="G973" s="65">
        <v>1146.9999999999136</v>
      </c>
      <c r="H973" s="689">
        <v>29110</v>
      </c>
      <c r="I973" s="65">
        <v>1147.0999999999135</v>
      </c>
      <c r="J973" s="689">
        <v>29198</v>
      </c>
    </row>
    <row r="974" spans="2:10" ht="15" x14ac:dyDescent="0.25">
      <c r="B974" s="688">
        <v>29110</v>
      </c>
      <c r="C974" s="688">
        <v>1146.9999999999136</v>
      </c>
      <c r="D974" s="689">
        <v>29198</v>
      </c>
      <c r="E974" s="689">
        <v>1147.0999999999135</v>
      </c>
      <c r="G974" s="65">
        <v>1147.0999999999135</v>
      </c>
      <c r="H974" s="689">
        <v>29198</v>
      </c>
      <c r="I974" s="65">
        <v>1147.1999999999134</v>
      </c>
      <c r="J974" s="689">
        <v>29286</v>
      </c>
    </row>
    <row r="975" spans="2:10" ht="15" x14ac:dyDescent="0.25">
      <c r="B975" s="688">
        <v>29198</v>
      </c>
      <c r="C975" s="688">
        <v>1147.0999999999135</v>
      </c>
      <c r="D975" s="689">
        <v>29286</v>
      </c>
      <c r="E975" s="689">
        <v>1147.1999999999134</v>
      </c>
      <c r="G975" s="65">
        <v>1147.1999999999134</v>
      </c>
      <c r="H975" s="689">
        <v>29286</v>
      </c>
      <c r="I975" s="65">
        <v>1147.2999999999133</v>
      </c>
      <c r="J975" s="689">
        <v>29373</v>
      </c>
    </row>
    <row r="976" spans="2:10" ht="15" x14ac:dyDescent="0.25">
      <c r="B976" s="688">
        <v>29286</v>
      </c>
      <c r="C976" s="688">
        <v>1147.1999999999134</v>
      </c>
      <c r="D976" s="689">
        <v>29373</v>
      </c>
      <c r="E976" s="689">
        <v>1147.2999999999133</v>
      </c>
      <c r="G976" s="65">
        <v>1147.2999999999133</v>
      </c>
      <c r="H976" s="689">
        <v>29373</v>
      </c>
      <c r="I976" s="65">
        <v>1147.3999999999132</v>
      </c>
      <c r="J976" s="689">
        <v>29461</v>
      </c>
    </row>
    <row r="977" spans="2:10" ht="15" x14ac:dyDescent="0.25">
      <c r="B977" s="688">
        <v>29373</v>
      </c>
      <c r="C977" s="688">
        <v>1147.2999999999133</v>
      </c>
      <c r="D977" s="689">
        <v>29461</v>
      </c>
      <c r="E977" s="689">
        <v>1147.3999999999132</v>
      </c>
      <c r="G977" s="65">
        <v>1147.3999999999132</v>
      </c>
      <c r="H977" s="689">
        <v>29461</v>
      </c>
      <c r="I977" s="65">
        <v>1147.4999999999131</v>
      </c>
      <c r="J977" s="689">
        <v>29549</v>
      </c>
    </row>
    <row r="978" spans="2:10" ht="15" x14ac:dyDescent="0.25">
      <c r="B978" s="688">
        <v>29461</v>
      </c>
      <c r="C978" s="688">
        <v>1147.3999999999132</v>
      </c>
      <c r="D978" s="689">
        <v>29549</v>
      </c>
      <c r="E978" s="689">
        <v>1147.4999999999131</v>
      </c>
      <c r="G978" s="65">
        <v>1147.4999999999131</v>
      </c>
      <c r="H978" s="689">
        <v>29549</v>
      </c>
      <c r="I978" s="65">
        <v>1147.5999999999131</v>
      </c>
      <c r="J978" s="689">
        <v>29637</v>
      </c>
    </row>
    <row r="979" spans="2:10" ht="15" x14ac:dyDescent="0.25">
      <c r="B979" s="688">
        <v>29549</v>
      </c>
      <c r="C979" s="688">
        <v>1147.4999999999131</v>
      </c>
      <c r="D979" s="689">
        <v>29637</v>
      </c>
      <c r="E979" s="689">
        <v>1147.5999999999131</v>
      </c>
      <c r="G979" s="65">
        <v>1147.5999999999131</v>
      </c>
      <c r="H979" s="689">
        <v>29637</v>
      </c>
      <c r="I979" s="65">
        <v>1147.699999999913</v>
      </c>
      <c r="J979" s="689">
        <v>29725</v>
      </c>
    </row>
    <row r="980" spans="2:10" ht="15" x14ac:dyDescent="0.25">
      <c r="B980" s="688">
        <v>29637</v>
      </c>
      <c r="C980" s="688">
        <v>1147.5999999999131</v>
      </c>
      <c r="D980" s="689">
        <v>29725</v>
      </c>
      <c r="E980" s="689">
        <v>1147.699999999913</v>
      </c>
      <c r="G980" s="65">
        <v>1147.699999999913</v>
      </c>
      <c r="H980" s="689">
        <v>29725</v>
      </c>
      <c r="I980" s="65">
        <v>1147.7999999999129</v>
      </c>
      <c r="J980" s="689">
        <v>29812</v>
      </c>
    </row>
    <row r="981" spans="2:10" ht="15" x14ac:dyDescent="0.25">
      <c r="B981" s="688">
        <v>29725</v>
      </c>
      <c r="C981" s="688">
        <v>1147.699999999913</v>
      </c>
      <c r="D981" s="689">
        <v>29812</v>
      </c>
      <c r="E981" s="689">
        <v>1147.7999999999129</v>
      </c>
      <c r="G981" s="65">
        <v>1147.7999999999129</v>
      </c>
      <c r="H981" s="689">
        <v>29812</v>
      </c>
      <c r="I981" s="65">
        <v>1147.8999999999128</v>
      </c>
      <c r="J981" s="689">
        <v>29900</v>
      </c>
    </row>
    <row r="982" spans="2:10" ht="15" x14ac:dyDescent="0.25">
      <c r="B982" s="688">
        <v>29812</v>
      </c>
      <c r="C982" s="688">
        <v>1147.7999999999129</v>
      </c>
      <c r="D982" s="689">
        <v>29900</v>
      </c>
      <c r="E982" s="689">
        <v>1147.8999999999128</v>
      </c>
      <c r="G982" s="65">
        <v>1147.8999999999128</v>
      </c>
      <c r="H982" s="689">
        <v>29900</v>
      </c>
      <c r="I982" s="65">
        <v>1147.9999999999127</v>
      </c>
      <c r="J982" s="689">
        <v>29988</v>
      </c>
    </row>
    <row r="983" spans="2:10" ht="15" x14ac:dyDescent="0.25">
      <c r="B983" s="688">
        <v>29900</v>
      </c>
      <c r="C983" s="688">
        <v>1147.8999999999128</v>
      </c>
      <c r="D983" s="689">
        <v>29988</v>
      </c>
      <c r="E983" s="689">
        <v>1147.9999999999127</v>
      </c>
      <c r="G983" s="65">
        <v>1147.9999999999127</v>
      </c>
      <c r="H983" s="689">
        <v>29988</v>
      </c>
      <c r="I983" s="65">
        <v>1148.0999999999126</v>
      </c>
      <c r="J983" s="689">
        <v>30077</v>
      </c>
    </row>
    <row r="984" spans="2:10" ht="15" x14ac:dyDescent="0.25">
      <c r="B984" s="688">
        <v>29988</v>
      </c>
      <c r="C984" s="688">
        <v>1147.9999999999127</v>
      </c>
      <c r="D984" s="689">
        <v>30077</v>
      </c>
      <c r="E984" s="689">
        <v>1148.0999999999126</v>
      </c>
      <c r="G984" s="65">
        <v>1148.0999999999126</v>
      </c>
      <c r="H984" s="689">
        <v>30077</v>
      </c>
      <c r="I984" s="65">
        <v>1148.1999999999125</v>
      </c>
      <c r="J984" s="689">
        <v>30166</v>
      </c>
    </row>
    <row r="985" spans="2:10" ht="15" x14ac:dyDescent="0.25">
      <c r="B985" s="688">
        <v>30077</v>
      </c>
      <c r="C985" s="688">
        <v>1148.0999999999126</v>
      </c>
      <c r="D985" s="689">
        <v>30166</v>
      </c>
      <c r="E985" s="689">
        <v>1148.1999999999125</v>
      </c>
      <c r="G985" s="65">
        <v>1148.1999999999125</v>
      </c>
      <c r="H985" s="689">
        <v>30166</v>
      </c>
      <c r="I985" s="65">
        <v>1148.2999999999124</v>
      </c>
      <c r="J985" s="689">
        <v>30256</v>
      </c>
    </row>
    <row r="986" spans="2:10" ht="15" x14ac:dyDescent="0.25">
      <c r="B986" s="688">
        <v>30166</v>
      </c>
      <c r="C986" s="688">
        <v>1148.1999999999125</v>
      </c>
      <c r="D986" s="689">
        <v>30256</v>
      </c>
      <c r="E986" s="689">
        <v>1148.2999999999124</v>
      </c>
      <c r="G986" s="65">
        <v>1148.2999999999124</v>
      </c>
      <c r="H986" s="689">
        <v>30256</v>
      </c>
      <c r="I986" s="65">
        <v>1148.3999999999123</v>
      </c>
      <c r="J986" s="689">
        <v>30345</v>
      </c>
    </row>
    <row r="987" spans="2:10" ht="15" x14ac:dyDescent="0.25">
      <c r="B987" s="688">
        <v>30256</v>
      </c>
      <c r="C987" s="688">
        <v>1148.2999999999124</v>
      </c>
      <c r="D987" s="689">
        <v>30345</v>
      </c>
      <c r="E987" s="689">
        <v>1148.3999999999123</v>
      </c>
      <c r="G987" s="65">
        <v>1148.3999999999123</v>
      </c>
      <c r="H987" s="689">
        <v>30345</v>
      </c>
      <c r="I987" s="65">
        <v>1148.4999999999122</v>
      </c>
      <c r="J987" s="689">
        <v>30434</v>
      </c>
    </row>
    <row r="988" spans="2:10" ht="15" x14ac:dyDescent="0.25">
      <c r="B988" s="688">
        <v>30345</v>
      </c>
      <c r="C988" s="688">
        <v>1148.3999999999123</v>
      </c>
      <c r="D988" s="689">
        <v>30434</v>
      </c>
      <c r="E988" s="689">
        <v>1148.4999999999122</v>
      </c>
      <c r="G988" s="65">
        <v>1148.4999999999122</v>
      </c>
      <c r="H988" s="689">
        <v>30434</v>
      </c>
      <c r="I988" s="65">
        <v>1148.5999999999121</v>
      </c>
      <c r="J988" s="689">
        <v>30523</v>
      </c>
    </row>
    <row r="989" spans="2:10" ht="15" x14ac:dyDescent="0.25">
      <c r="B989" s="688">
        <v>30434</v>
      </c>
      <c r="C989" s="688">
        <v>1148.4999999999122</v>
      </c>
      <c r="D989" s="689">
        <v>30523</v>
      </c>
      <c r="E989" s="689">
        <v>1148.5999999999121</v>
      </c>
      <c r="G989" s="65">
        <v>1148.5999999999121</v>
      </c>
      <c r="H989" s="689">
        <v>30523</v>
      </c>
      <c r="I989" s="65">
        <v>1148.6999999999121</v>
      </c>
      <c r="J989" s="689">
        <v>30612</v>
      </c>
    </row>
    <row r="990" spans="2:10" ht="15" x14ac:dyDescent="0.25">
      <c r="B990" s="688">
        <v>30523</v>
      </c>
      <c r="C990" s="688">
        <v>1148.5999999999121</v>
      </c>
      <c r="D990" s="689">
        <v>30612</v>
      </c>
      <c r="E990" s="689">
        <v>1148.6999999999121</v>
      </c>
      <c r="G990" s="65">
        <v>1148.6999999999121</v>
      </c>
      <c r="H990" s="689">
        <v>30612</v>
      </c>
      <c r="I990" s="65">
        <v>1148.799999999912</v>
      </c>
      <c r="J990" s="689">
        <v>30702</v>
      </c>
    </row>
    <row r="991" spans="2:10" ht="15" x14ac:dyDescent="0.25">
      <c r="B991" s="688">
        <v>30612</v>
      </c>
      <c r="C991" s="688">
        <v>1148.6999999999121</v>
      </c>
      <c r="D991" s="689">
        <v>30702</v>
      </c>
      <c r="E991" s="689">
        <v>1148.799999999912</v>
      </c>
      <c r="G991" s="65">
        <v>1148.799999999912</v>
      </c>
      <c r="H991" s="689">
        <v>30702</v>
      </c>
      <c r="I991" s="65">
        <v>1148.8999999999119</v>
      </c>
      <c r="J991" s="689">
        <v>30791</v>
      </c>
    </row>
    <row r="992" spans="2:10" ht="15" x14ac:dyDescent="0.25">
      <c r="B992" s="688">
        <v>30702</v>
      </c>
      <c r="C992" s="688">
        <v>1148.799999999912</v>
      </c>
      <c r="D992" s="689">
        <v>30791</v>
      </c>
      <c r="E992" s="689">
        <v>1148.8999999999119</v>
      </c>
      <c r="G992" s="65">
        <v>1148.8999999999119</v>
      </c>
      <c r="H992" s="689">
        <v>30791</v>
      </c>
      <c r="I992" s="65">
        <v>1148.9999999999118</v>
      </c>
      <c r="J992" s="689">
        <v>30880</v>
      </c>
    </row>
    <row r="993" spans="2:10" ht="15" x14ac:dyDescent="0.25">
      <c r="B993" s="688">
        <v>30791</v>
      </c>
      <c r="C993" s="688">
        <v>1148.8999999999119</v>
      </c>
      <c r="D993" s="689">
        <v>30880</v>
      </c>
      <c r="E993" s="689">
        <v>1148.9999999999118</v>
      </c>
      <c r="G993" s="65">
        <v>1148.9999999999118</v>
      </c>
      <c r="H993" s="689">
        <v>30880</v>
      </c>
      <c r="I993" s="65">
        <v>1149.0999999999117</v>
      </c>
      <c r="J993" s="689">
        <v>30971</v>
      </c>
    </row>
    <row r="994" spans="2:10" ht="15" x14ac:dyDescent="0.25">
      <c r="B994" s="688">
        <v>30880</v>
      </c>
      <c r="C994" s="688">
        <v>1148.9999999999118</v>
      </c>
      <c r="D994" s="689">
        <v>30971</v>
      </c>
      <c r="E994" s="689">
        <v>1149.0999999999117</v>
      </c>
      <c r="G994" s="65">
        <v>1149.0999999999117</v>
      </c>
      <c r="H994" s="689">
        <v>30971</v>
      </c>
      <c r="I994" s="65">
        <v>1149.1999999999116</v>
      </c>
      <c r="J994" s="689">
        <v>31061</v>
      </c>
    </row>
    <row r="995" spans="2:10" ht="15" x14ac:dyDescent="0.25">
      <c r="B995" s="688">
        <v>30971</v>
      </c>
      <c r="C995" s="688">
        <v>1149.0999999999117</v>
      </c>
      <c r="D995" s="689">
        <v>31061</v>
      </c>
      <c r="E995" s="689">
        <v>1149.1999999999116</v>
      </c>
      <c r="G995" s="65">
        <v>1149.1999999999116</v>
      </c>
      <c r="H995" s="689">
        <v>31061</v>
      </c>
      <c r="I995" s="65">
        <v>1149.2999999999115</v>
      </c>
      <c r="J995" s="689">
        <v>31152</v>
      </c>
    </row>
    <row r="996" spans="2:10" ht="15" x14ac:dyDescent="0.25">
      <c r="B996" s="688">
        <v>31061</v>
      </c>
      <c r="C996" s="688">
        <v>1149.1999999999116</v>
      </c>
      <c r="D996" s="689">
        <v>31152</v>
      </c>
      <c r="E996" s="689">
        <v>1149.2999999999115</v>
      </c>
      <c r="G996" s="65">
        <v>1149.2999999999115</v>
      </c>
      <c r="H996" s="689">
        <v>31152</v>
      </c>
      <c r="I996" s="65">
        <v>1149.3999999999114</v>
      </c>
      <c r="J996" s="689">
        <v>31242</v>
      </c>
    </row>
    <row r="997" spans="2:10" ht="15" x14ac:dyDescent="0.25">
      <c r="B997" s="688">
        <v>31152</v>
      </c>
      <c r="C997" s="688">
        <v>1149.2999999999115</v>
      </c>
      <c r="D997" s="689">
        <v>31242</v>
      </c>
      <c r="E997" s="689">
        <v>1149.3999999999114</v>
      </c>
      <c r="G997" s="65">
        <v>1149.3999999999114</v>
      </c>
      <c r="H997" s="689">
        <v>31242</v>
      </c>
      <c r="I997" s="65">
        <v>1149.4999999999113</v>
      </c>
      <c r="J997" s="689">
        <v>31333</v>
      </c>
    </row>
    <row r="998" spans="2:10" ht="15" x14ac:dyDescent="0.25">
      <c r="B998" s="688">
        <v>31242</v>
      </c>
      <c r="C998" s="688">
        <v>1149.3999999999114</v>
      </c>
      <c r="D998" s="689">
        <v>31333</v>
      </c>
      <c r="E998" s="689">
        <v>1149.4999999999113</v>
      </c>
      <c r="G998" s="65">
        <v>1149.4999999999113</v>
      </c>
      <c r="H998" s="689">
        <v>31333</v>
      </c>
      <c r="I998" s="65">
        <v>1149.5999999999112</v>
      </c>
      <c r="J998" s="689">
        <v>31423</v>
      </c>
    </row>
    <row r="999" spans="2:10" ht="15" x14ac:dyDescent="0.25">
      <c r="B999" s="688">
        <v>31333</v>
      </c>
      <c r="C999" s="688">
        <v>1149.4999999999113</v>
      </c>
      <c r="D999" s="689">
        <v>31423</v>
      </c>
      <c r="E999" s="689">
        <v>1149.5999999999112</v>
      </c>
      <c r="G999" s="65">
        <v>1149.5999999999112</v>
      </c>
      <c r="H999" s="689">
        <v>31423</v>
      </c>
      <c r="I999" s="65">
        <v>1149.6999999999111</v>
      </c>
      <c r="J999" s="689">
        <v>31514</v>
      </c>
    </row>
    <row r="1000" spans="2:10" ht="15" x14ac:dyDescent="0.25">
      <c r="B1000" s="688">
        <v>31423</v>
      </c>
      <c r="C1000" s="688">
        <v>1149.5999999999112</v>
      </c>
      <c r="D1000" s="689">
        <v>31514</v>
      </c>
      <c r="E1000" s="689">
        <v>1149.6999999999111</v>
      </c>
      <c r="G1000" s="65">
        <v>1149.6999999999111</v>
      </c>
      <c r="H1000" s="689">
        <v>31514</v>
      </c>
      <c r="I1000" s="65">
        <v>1149.7999999999111</v>
      </c>
      <c r="J1000" s="689">
        <v>31604</v>
      </c>
    </row>
    <row r="1001" spans="2:10" ht="15" x14ac:dyDescent="0.25">
      <c r="B1001" s="688">
        <v>31514</v>
      </c>
      <c r="C1001" s="688">
        <v>1149.6999999999111</v>
      </c>
      <c r="D1001" s="689">
        <v>31604</v>
      </c>
      <c r="E1001" s="689">
        <v>1149.7999999999111</v>
      </c>
      <c r="G1001" s="65">
        <v>1149.7999999999111</v>
      </c>
      <c r="H1001" s="689">
        <v>31604</v>
      </c>
      <c r="I1001" s="65">
        <v>1149.899999999911</v>
      </c>
      <c r="J1001" s="689">
        <v>31695</v>
      </c>
    </row>
    <row r="1002" spans="2:10" ht="15" x14ac:dyDescent="0.25">
      <c r="B1002" s="688">
        <v>31604</v>
      </c>
      <c r="C1002" s="688">
        <v>1149.7999999999111</v>
      </c>
      <c r="D1002" s="689">
        <v>31695</v>
      </c>
      <c r="E1002" s="689">
        <v>1149.899999999911</v>
      </c>
      <c r="G1002" s="65">
        <v>1149.899999999911</v>
      </c>
      <c r="H1002" s="689">
        <v>31695</v>
      </c>
      <c r="I1002" s="65">
        <v>1149.9999999999109</v>
      </c>
      <c r="J1002" s="689">
        <v>31785</v>
      </c>
    </row>
    <row r="1003" spans="2:10" ht="15" x14ac:dyDescent="0.25">
      <c r="B1003" s="688">
        <v>31695</v>
      </c>
      <c r="C1003" s="688">
        <v>1149.899999999911</v>
      </c>
      <c r="D1003" s="689">
        <v>31785</v>
      </c>
      <c r="E1003" s="689">
        <v>1149.9999999999109</v>
      </c>
      <c r="G1003" s="65">
        <v>1149.9999999999109</v>
      </c>
      <c r="H1003" s="689">
        <v>31785</v>
      </c>
      <c r="I1003" s="65">
        <v>1150.0999999999108</v>
      </c>
      <c r="J1003" s="689">
        <v>31877</v>
      </c>
    </row>
    <row r="1004" spans="2:10" ht="15" x14ac:dyDescent="0.25">
      <c r="B1004" s="688">
        <v>31785</v>
      </c>
      <c r="C1004" s="688">
        <v>1149.9999999999109</v>
      </c>
      <c r="D1004" s="689">
        <v>31877</v>
      </c>
      <c r="E1004" s="689">
        <v>1150.0999999999108</v>
      </c>
      <c r="G1004" s="65">
        <v>1150.0999999999108</v>
      </c>
      <c r="H1004" s="689">
        <v>31877</v>
      </c>
      <c r="I1004" s="65">
        <v>1150.1999999999107</v>
      </c>
      <c r="J1004" s="689">
        <v>31969</v>
      </c>
    </row>
    <row r="1005" spans="2:10" ht="15" x14ac:dyDescent="0.25">
      <c r="B1005" s="688">
        <v>31877</v>
      </c>
      <c r="C1005" s="688">
        <v>1150.0999999999108</v>
      </c>
      <c r="D1005" s="689">
        <v>31969</v>
      </c>
      <c r="E1005" s="689">
        <v>1150.1999999999107</v>
      </c>
      <c r="G1005" s="65">
        <v>1150.1999999999107</v>
      </c>
      <c r="H1005" s="689">
        <v>31969</v>
      </c>
      <c r="I1005" s="65">
        <v>1150.2999999999106</v>
      </c>
      <c r="J1005" s="689">
        <v>32061</v>
      </c>
    </row>
    <row r="1006" spans="2:10" ht="15" x14ac:dyDescent="0.25">
      <c r="B1006" s="688">
        <v>31969</v>
      </c>
      <c r="C1006" s="688">
        <v>1150.1999999999107</v>
      </c>
      <c r="D1006" s="689">
        <v>32061</v>
      </c>
      <c r="E1006" s="689">
        <v>1150.2999999999106</v>
      </c>
      <c r="G1006" s="65">
        <v>1150.2999999999106</v>
      </c>
      <c r="H1006" s="689">
        <v>32061</v>
      </c>
      <c r="I1006" s="65">
        <v>1150.3999999999105</v>
      </c>
      <c r="J1006" s="689">
        <v>32153</v>
      </c>
    </row>
    <row r="1007" spans="2:10" ht="15" x14ac:dyDescent="0.25">
      <c r="B1007" s="688">
        <v>32061</v>
      </c>
      <c r="C1007" s="688">
        <v>1150.2999999999106</v>
      </c>
      <c r="D1007" s="689">
        <v>32153</v>
      </c>
      <c r="E1007" s="689">
        <v>1150.3999999999105</v>
      </c>
      <c r="G1007" s="65">
        <v>1150.3999999999105</v>
      </c>
      <c r="H1007" s="689">
        <v>32153</v>
      </c>
      <c r="I1007" s="65">
        <v>1150.4999999999104</v>
      </c>
      <c r="J1007" s="689">
        <v>32245</v>
      </c>
    </row>
    <row r="1008" spans="2:10" ht="15" x14ac:dyDescent="0.25">
      <c r="B1008" s="688">
        <v>32153</v>
      </c>
      <c r="C1008" s="688">
        <v>1150.3999999999105</v>
      </c>
      <c r="D1008" s="689">
        <v>32245</v>
      </c>
      <c r="E1008" s="689">
        <v>1150.4999999999104</v>
      </c>
      <c r="G1008" s="65">
        <v>1150.4999999999104</v>
      </c>
      <c r="H1008" s="689">
        <v>32245</v>
      </c>
      <c r="I1008" s="65">
        <v>1150.5999999999103</v>
      </c>
      <c r="J1008" s="689">
        <v>32336</v>
      </c>
    </row>
    <row r="1009" spans="2:10" ht="15" x14ac:dyDescent="0.25">
      <c r="B1009" s="688">
        <v>32245</v>
      </c>
      <c r="C1009" s="688">
        <v>1150.4999999999104</v>
      </c>
      <c r="D1009" s="689">
        <v>32336</v>
      </c>
      <c r="E1009" s="689">
        <v>1150.5999999999103</v>
      </c>
      <c r="G1009" s="65">
        <v>1150.5999999999103</v>
      </c>
      <c r="H1009" s="689">
        <v>32336</v>
      </c>
      <c r="I1009" s="65">
        <v>1150.6999999999102</v>
      </c>
      <c r="J1009" s="689">
        <v>32428</v>
      </c>
    </row>
    <row r="1010" spans="2:10" ht="15" x14ac:dyDescent="0.25">
      <c r="B1010" s="688">
        <v>32336</v>
      </c>
      <c r="C1010" s="688">
        <v>1150.5999999999103</v>
      </c>
      <c r="D1010" s="689">
        <v>32428</v>
      </c>
      <c r="E1010" s="689">
        <v>1150.6999999999102</v>
      </c>
      <c r="G1010" s="65">
        <v>1150.6999999999102</v>
      </c>
      <c r="H1010" s="689">
        <v>32428</v>
      </c>
      <c r="I1010" s="65">
        <v>1150.7999999999101</v>
      </c>
      <c r="J1010" s="689">
        <v>32520</v>
      </c>
    </row>
    <row r="1011" spans="2:10" ht="15" x14ac:dyDescent="0.25">
      <c r="B1011" s="688">
        <v>32428</v>
      </c>
      <c r="C1011" s="688">
        <v>1150.6999999999102</v>
      </c>
      <c r="D1011" s="689">
        <v>32520</v>
      </c>
      <c r="E1011" s="689">
        <v>1150.7999999999101</v>
      </c>
      <c r="G1011" s="65">
        <v>1150.7999999999101</v>
      </c>
      <c r="H1011" s="689">
        <v>32520</v>
      </c>
      <c r="I1011" s="65">
        <v>1150.8999999999101</v>
      </c>
      <c r="J1011" s="689">
        <v>32612</v>
      </c>
    </row>
    <row r="1012" spans="2:10" ht="15" x14ac:dyDescent="0.25">
      <c r="B1012" s="688">
        <v>32520</v>
      </c>
      <c r="C1012" s="688">
        <v>1150.7999999999101</v>
      </c>
      <c r="D1012" s="689">
        <v>32612</v>
      </c>
      <c r="E1012" s="689">
        <v>1150.8999999999101</v>
      </c>
      <c r="G1012" s="65">
        <v>1150.8999999999101</v>
      </c>
      <c r="H1012" s="689">
        <v>32612</v>
      </c>
      <c r="I1012" s="65">
        <v>1150.99999999991</v>
      </c>
      <c r="J1012" s="689">
        <v>32704</v>
      </c>
    </row>
    <row r="1013" spans="2:10" ht="15" x14ac:dyDescent="0.25">
      <c r="B1013" s="688">
        <v>32612</v>
      </c>
      <c r="C1013" s="688">
        <v>1150.8999999999101</v>
      </c>
      <c r="D1013" s="689">
        <v>32704</v>
      </c>
      <c r="E1013" s="689">
        <v>1150.99999999991</v>
      </c>
      <c r="G1013" s="65">
        <v>1150.99999999991</v>
      </c>
      <c r="H1013" s="689">
        <v>32704</v>
      </c>
      <c r="I1013" s="65">
        <v>1151.0999999999099</v>
      </c>
      <c r="J1013" s="689">
        <v>32797</v>
      </c>
    </row>
    <row r="1014" spans="2:10" ht="15" x14ac:dyDescent="0.25">
      <c r="B1014" s="688">
        <v>32704</v>
      </c>
      <c r="C1014" s="688">
        <v>1150.99999999991</v>
      </c>
      <c r="D1014" s="689">
        <v>32797</v>
      </c>
      <c r="E1014" s="689">
        <v>1151.0999999999099</v>
      </c>
      <c r="G1014" s="65">
        <v>1151.0999999999099</v>
      </c>
      <c r="H1014" s="689">
        <v>32797</v>
      </c>
      <c r="I1014" s="65">
        <v>1151.1999999999098</v>
      </c>
      <c r="J1014" s="689">
        <v>32891</v>
      </c>
    </row>
    <row r="1015" spans="2:10" ht="15" x14ac:dyDescent="0.25">
      <c r="B1015" s="688">
        <v>32797</v>
      </c>
      <c r="C1015" s="688">
        <v>1151.0999999999099</v>
      </c>
      <c r="D1015" s="689">
        <v>32891</v>
      </c>
      <c r="E1015" s="689">
        <v>1151.1999999999098</v>
      </c>
      <c r="G1015" s="65">
        <v>1151.1999999999098</v>
      </c>
      <c r="H1015" s="689">
        <v>32891</v>
      </c>
      <c r="I1015" s="65">
        <v>1151.2999999999097</v>
      </c>
      <c r="J1015" s="689">
        <v>32984</v>
      </c>
    </row>
    <row r="1016" spans="2:10" ht="15" x14ac:dyDescent="0.25">
      <c r="B1016" s="688">
        <v>32891</v>
      </c>
      <c r="C1016" s="688">
        <v>1151.1999999999098</v>
      </c>
      <c r="D1016" s="689">
        <v>32984</v>
      </c>
      <c r="E1016" s="689">
        <v>1151.2999999999097</v>
      </c>
      <c r="G1016" s="65">
        <v>1151.2999999999097</v>
      </c>
      <c r="H1016" s="689">
        <v>32984</v>
      </c>
      <c r="I1016" s="65">
        <v>1151.3999999999096</v>
      </c>
      <c r="J1016" s="689">
        <v>33077</v>
      </c>
    </row>
    <row r="1017" spans="2:10" ht="15" x14ac:dyDescent="0.25">
      <c r="B1017" s="688">
        <v>32984</v>
      </c>
      <c r="C1017" s="688">
        <v>1151.2999999999097</v>
      </c>
      <c r="D1017" s="689">
        <v>33077</v>
      </c>
      <c r="E1017" s="689">
        <v>1151.3999999999096</v>
      </c>
      <c r="G1017" s="65">
        <v>1151.3999999999096</v>
      </c>
      <c r="H1017" s="689">
        <v>33077</v>
      </c>
      <c r="I1017" s="65">
        <v>1151.4999999999095</v>
      </c>
      <c r="J1017" s="689">
        <v>33171</v>
      </c>
    </row>
    <row r="1018" spans="2:10" ht="15" x14ac:dyDescent="0.25">
      <c r="B1018" s="688">
        <v>33077</v>
      </c>
      <c r="C1018" s="688">
        <v>1151.3999999999096</v>
      </c>
      <c r="D1018" s="689">
        <v>33171</v>
      </c>
      <c r="E1018" s="689">
        <v>1151.4999999999095</v>
      </c>
      <c r="G1018" s="65">
        <v>1151.4999999999095</v>
      </c>
      <c r="H1018" s="689">
        <v>33171</v>
      </c>
      <c r="I1018" s="65">
        <v>1151.5999999999094</v>
      </c>
      <c r="J1018" s="689">
        <v>33264</v>
      </c>
    </row>
    <row r="1019" spans="2:10" ht="15" x14ac:dyDescent="0.25">
      <c r="B1019" s="688">
        <v>33171</v>
      </c>
      <c r="C1019" s="688">
        <v>1151.4999999999095</v>
      </c>
      <c r="D1019" s="689">
        <v>33264</v>
      </c>
      <c r="E1019" s="689">
        <v>1151.5999999999094</v>
      </c>
      <c r="G1019" s="65">
        <v>1151.5999999999094</v>
      </c>
      <c r="H1019" s="689">
        <v>33264</v>
      </c>
      <c r="I1019" s="65">
        <v>1151.6999999999093</v>
      </c>
      <c r="J1019" s="689">
        <v>33357</v>
      </c>
    </row>
    <row r="1020" spans="2:10" ht="15" x14ac:dyDescent="0.25">
      <c r="B1020" s="688">
        <v>33264</v>
      </c>
      <c r="C1020" s="688">
        <v>1151.5999999999094</v>
      </c>
      <c r="D1020" s="689">
        <v>33357</v>
      </c>
      <c r="E1020" s="689">
        <v>1151.6999999999093</v>
      </c>
      <c r="G1020" s="65">
        <v>1151.6999999999093</v>
      </c>
      <c r="H1020" s="689">
        <v>33357</v>
      </c>
      <c r="I1020" s="65">
        <v>1151.7999999999092</v>
      </c>
      <c r="J1020" s="689">
        <v>33450</v>
      </c>
    </row>
    <row r="1021" spans="2:10" ht="15" x14ac:dyDescent="0.25">
      <c r="B1021" s="688">
        <v>33357</v>
      </c>
      <c r="C1021" s="688">
        <v>1151.6999999999093</v>
      </c>
      <c r="D1021" s="689">
        <v>33450</v>
      </c>
      <c r="E1021" s="689">
        <v>1151.7999999999092</v>
      </c>
      <c r="G1021" s="65">
        <v>1151.7999999999092</v>
      </c>
      <c r="H1021" s="689">
        <v>33450</v>
      </c>
      <c r="I1021" s="65">
        <v>1151.8999999999091</v>
      </c>
      <c r="J1021" s="689">
        <v>33544</v>
      </c>
    </row>
    <row r="1022" spans="2:10" ht="15" x14ac:dyDescent="0.25">
      <c r="B1022" s="688">
        <v>33450</v>
      </c>
      <c r="C1022" s="688">
        <v>1151.7999999999092</v>
      </c>
      <c r="D1022" s="689">
        <v>33544</v>
      </c>
      <c r="E1022" s="689">
        <v>1151.8999999999091</v>
      </c>
      <c r="G1022" s="65">
        <v>1151.8999999999091</v>
      </c>
      <c r="H1022" s="689">
        <v>33544</v>
      </c>
      <c r="I1022" s="65">
        <v>1151.9999999999091</v>
      </c>
      <c r="J1022" s="689">
        <v>33637</v>
      </c>
    </row>
    <row r="1023" spans="2:10" ht="15" x14ac:dyDescent="0.25">
      <c r="B1023" s="688">
        <v>33544</v>
      </c>
      <c r="C1023" s="688">
        <v>1151.8999999999091</v>
      </c>
      <c r="D1023" s="689">
        <v>33637</v>
      </c>
      <c r="E1023" s="689">
        <v>1151.9999999999091</v>
      </c>
      <c r="G1023" s="65">
        <v>1151.9999999999091</v>
      </c>
      <c r="H1023" s="689">
        <v>33637</v>
      </c>
      <c r="I1023" s="65">
        <v>1152.099999999909</v>
      </c>
      <c r="J1023" s="689">
        <v>33732</v>
      </c>
    </row>
    <row r="1024" spans="2:10" ht="15" x14ac:dyDescent="0.25">
      <c r="B1024" s="688">
        <v>33637</v>
      </c>
      <c r="C1024" s="688">
        <v>1151.9999999999091</v>
      </c>
      <c r="D1024" s="689">
        <v>33732</v>
      </c>
      <c r="E1024" s="689">
        <v>1152.099999999909</v>
      </c>
      <c r="G1024" s="65">
        <v>1152.099999999909</v>
      </c>
      <c r="H1024" s="689">
        <v>33732</v>
      </c>
      <c r="I1024" s="65">
        <v>1152.1999999999089</v>
      </c>
      <c r="J1024" s="689">
        <v>33826</v>
      </c>
    </row>
    <row r="1025" spans="2:10" ht="15" x14ac:dyDescent="0.25">
      <c r="B1025" s="688">
        <v>33732</v>
      </c>
      <c r="C1025" s="688">
        <v>1152.099999999909</v>
      </c>
      <c r="D1025" s="689">
        <v>33826</v>
      </c>
      <c r="E1025" s="689">
        <v>1152.1999999999089</v>
      </c>
      <c r="G1025" s="65">
        <v>1152.1999999999089</v>
      </c>
      <c r="H1025" s="689">
        <v>33826</v>
      </c>
      <c r="I1025" s="65">
        <v>1152.2999999999088</v>
      </c>
      <c r="J1025" s="689">
        <v>33921</v>
      </c>
    </row>
    <row r="1026" spans="2:10" ht="15" x14ac:dyDescent="0.25">
      <c r="B1026" s="688">
        <v>33826</v>
      </c>
      <c r="C1026" s="688">
        <v>1152.1999999999089</v>
      </c>
      <c r="D1026" s="689">
        <v>33921</v>
      </c>
      <c r="E1026" s="689">
        <v>1152.2999999999088</v>
      </c>
      <c r="G1026" s="65">
        <v>1152.2999999999088</v>
      </c>
      <c r="H1026" s="689">
        <v>33921</v>
      </c>
      <c r="I1026" s="65">
        <v>1152.3999999999087</v>
      </c>
      <c r="J1026" s="689">
        <v>34015</v>
      </c>
    </row>
    <row r="1027" spans="2:10" ht="15" x14ac:dyDescent="0.25">
      <c r="B1027" s="688">
        <v>33921</v>
      </c>
      <c r="C1027" s="688">
        <v>1152.2999999999088</v>
      </c>
      <c r="D1027" s="689">
        <v>34015</v>
      </c>
      <c r="E1027" s="689">
        <v>1152.3999999999087</v>
      </c>
      <c r="G1027" s="65">
        <v>1152.3999999999087</v>
      </c>
      <c r="H1027" s="689">
        <v>34015</v>
      </c>
      <c r="I1027" s="65">
        <v>1152.4999999999086</v>
      </c>
      <c r="J1027" s="689">
        <v>34110</v>
      </c>
    </row>
    <row r="1028" spans="2:10" ht="15" x14ac:dyDescent="0.25">
      <c r="B1028" s="688">
        <v>34015</v>
      </c>
      <c r="C1028" s="688">
        <v>1152.3999999999087</v>
      </c>
      <c r="D1028" s="689">
        <v>34110</v>
      </c>
      <c r="E1028" s="689">
        <v>1152.4999999999086</v>
      </c>
      <c r="G1028" s="65">
        <v>1152.4999999999086</v>
      </c>
      <c r="H1028" s="689">
        <v>34110</v>
      </c>
      <c r="I1028" s="65">
        <v>1152.5999999999085</v>
      </c>
      <c r="J1028" s="689">
        <v>34205</v>
      </c>
    </row>
    <row r="1029" spans="2:10" ht="15" x14ac:dyDescent="0.25">
      <c r="B1029" s="688">
        <v>34110</v>
      </c>
      <c r="C1029" s="688">
        <v>1152.4999999999086</v>
      </c>
      <c r="D1029" s="689">
        <v>34205</v>
      </c>
      <c r="E1029" s="689">
        <v>1152.5999999999085</v>
      </c>
      <c r="G1029" s="65">
        <v>1152.5999999999085</v>
      </c>
      <c r="H1029" s="689">
        <v>34205</v>
      </c>
      <c r="I1029" s="65">
        <v>1152.6999999999084</v>
      </c>
      <c r="J1029" s="689">
        <v>34299</v>
      </c>
    </row>
    <row r="1030" spans="2:10" ht="15" x14ac:dyDescent="0.25">
      <c r="B1030" s="688">
        <v>34205</v>
      </c>
      <c r="C1030" s="688">
        <v>1152.5999999999085</v>
      </c>
      <c r="D1030" s="689">
        <v>34299</v>
      </c>
      <c r="E1030" s="689">
        <v>1152.6999999999084</v>
      </c>
      <c r="G1030" s="65">
        <v>1152.6999999999084</v>
      </c>
      <c r="H1030" s="689">
        <v>34299</v>
      </c>
      <c r="I1030" s="65">
        <v>1152.7999999999083</v>
      </c>
      <c r="J1030" s="689">
        <v>34394</v>
      </c>
    </row>
    <row r="1031" spans="2:10" ht="15" x14ac:dyDescent="0.25">
      <c r="B1031" s="688">
        <v>34299</v>
      </c>
      <c r="C1031" s="688">
        <v>1152.6999999999084</v>
      </c>
      <c r="D1031" s="689">
        <v>34394</v>
      </c>
      <c r="E1031" s="689">
        <v>1152.7999999999083</v>
      </c>
      <c r="G1031" s="65">
        <v>1152.7999999999083</v>
      </c>
      <c r="H1031" s="689">
        <v>34394</v>
      </c>
      <c r="I1031" s="65">
        <v>1152.8999999999082</v>
      </c>
      <c r="J1031" s="689">
        <v>34488</v>
      </c>
    </row>
    <row r="1032" spans="2:10" ht="15" x14ac:dyDescent="0.25">
      <c r="B1032" s="688">
        <v>34394</v>
      </c>
      <c r="C1032" s="688">
        <v>1152.7999999999083</v>
      </c>
      <c r="D1032" s="689">
        <v>34488</v>
      </c>
      <c r="E1032" s="689">
        <v>1152.8999999999082</v>
      </c>
      <c r="G1032" s="65">
        <v>1152.8999999999082</v>
      </c>
      <c r="H1032" s="689">
        <v>34488</v>
      </c>
      <c r="I1032" s="65">
        <v>1152.9999999999081</v>
      </c>
      <c r="J1032" s="689">
        <v>34583</v>
      </c>
    </row>
    <row r="1033" spans="2:10" ht="15" x14ac:dyDescent="0.25">
      <c r="B1033" s="688">
        <v>34488</v>
      </c>
      <c r="C1033" s="688">
        <v>1152.8999999999082</v>
      </c>
      <c r="D1033" s="689">
        <v>34583</v>
      </c>
      <c r="E1033" s="689">
        <v>1152.9999999999081</v>
      </c>
      <c r="G1033" s="65">
        <v>1152.9999999999081</v>
      </c>
      <c r="H1033" s="689">
        <v>34583</v>
      </c>
      <c r="I1033" s="65">
        <v>1153.0999999999081</v>
      </c>
      <c r="J1033" s="689">
        <v>34679</v>
      </c>
    </row>
    <row r="1034" spans="2:10" ht="15" x14ac:dyDescent="0.25">
      <c r="B1034" s="688">
        <v>34583</v>
      </c>
      <c r="C1034" s="688">
        <v>1152.9999999999081</v>
      </c>
      <c r="D1034" s="689">
        <v>34679</v>
      </c>
      <c r="E1034" s="689">
        <v>1153.0999999999081</v>
      </c>
      <c r="G1034" s="65">
        <v>1153.0999999999081</v>
      </c>
      <c r="H1034" s="689">
        <v>34679</v>
      </c>
      <c r="I1034" s="65">
        <v>1153.199999999908</v>
      </c>
      <c r="J1034" s="689">
        <v>34775</v>
      </c>
    </row>
    <row r="1035" spans="2:10" ht="15" x14ac:dyDescent="0.25">
      <c r="B1035" s="688">
        <v>34679</v>
      </c>
      <c r="C1035" s="688">
        <v>1153.0999999999081</v>
      </c>
      <c r="D1035" s="689">
        <v>34775</v>
      </c>
      <c r="E1035" s="689">
        <v>1153.199999999908</v>
      </c>
      <c r="G1035" s="65">
        <v>1153.199999999908</v>
      </c>
      <c r="H1035" s="689">
        <v>34775</v>
      </c>
      <c r="I1035" s="65">
        <v>1153.2999999999079</v>
      </c>
      <c r="J1035" s="689">
        <v>34871</v>
      </c>
    </row>
    <row r="1036" spans="2:10" ht="15" x14ac:dyDescent="0.25">
      <c r="B1036" s="688">
        <v>34775</v>
      </c>
      <c r="C1036" s="688">
        <v>1153.199999999908</v>
      </c>
      <c r="D1036" s="689">
        <v>34871</v>
      </c>
      <c r="E1036" s="689">
        <v>1153.2999999999079</v>
      </c>
      <c r="G1036" s="65">
        <v>1153.2999999999079</v>
      </c>
      <c r="H1036" s="689">
        <v>34871</v>
      </c>
      <c r="I1036" s="65">
        <v>1153.3999999999078</v>
      </c>
      <c r="J1036" s="689">
        <v>34967</v>
      </c>
    </row>
    <row r="1037" spans="2:10" ht="15" x14ac:dyDescent="0.25">
      <c r="B1037" s="688">
        <v>34871</v>
      </c>
      <c r="C1037" s="688">
        <v>1153.2999999999079</v>
      </c>
      <c r="D1037" s="689">
        <v>34967</v>
      </c>
      <c r="E1037" s="689">
        <v>1153.3999999999078</v>
      </c>
      <c r="G1037" s="65">
        <v>1153.3999999999078</v>
      </c>
      <c r="H1037" s="689">
        <v>34967</v>
      </c>
      <c r="I1037" s="65">
        <v>1153.4999999999077</v>
      </c>
      <c r="J1037" s="689">
        <v>35064</v>
      </c>
    </row>
    <row r="1038" spans="2:10" ht="15" x14ac:dyDescent="0.25">
      <c r="B1038" s="688">
        <v>34967</v>
      </c>
      <c r="C1038" s="688">
        <v>1153.3999999999078</v>
      </c>
      <c r="D1038" s="689">
        <v>35064</v>
      </c>
      <c r="E1038" s="689">
        <v>1153.4999999999077</v>
      </c>
      <c r="G1038" s="65">
        <v>1153.4999999999077</v>
      </c>
      <c r="H1038" s="689">
        <v>35064</v>
      </c>
      <c r="I1038" s="65">
        <v>1153.5999999999076</v>
      </c>
      <c r="J1038" s="689">
        <v>35160</v>
      </c>
    </row>
    <row r="1039" spans="2:10" ht="15" x14ac:dyDescent="0.25">
      <c r="B1039" s="688">
        <v>35064</v>
      </c>
      <c r="C1039" s="688">
        <v>1153.4999999999077</v>
      </c>
      <c r="D1039" s="689">
        <v>35160</v>
      </c>
      <c r="E1039" s="689">
        <v>1153.5999999999076</v>
      </c>
      <c r="G1039" s="65">
        <v>1153.5999999999076</v>
      </c>
      <c r="H1039" s="689">
        <v>35160</v>
      </c>
      <c r="I1039" s="65">
        <v>1153.6999999999075</v>
      </c>
      <c r="J1039" s="689">
        <v>35256</v>
      </c>
    </row>
    <row r="1040" spans="2:10" ht="15" x14ac:dyDescent="0.25">
      <c r="B1040" s="688">
        <v>35160</v>
      </c>
      <c r="C1040" s="688">
        <v>1153.5999999999076</v>
      </c>
      <c r="D1040" s="689">
        <v>35256</v>
      </c>
      <c r="E1040" s="689">
        <v>1153.6999999999075</v>
      </c>
      <c r="G1040" s="65">
        <v>1153.6999999999075</v>
      </c>
      <c r="H1040" s="689">
        <v>35256</v>
      </c>
      <c r="I1040" s="65">
        <v>1153.7999999999074</v>
      </c>
      <c r="J1040" s="689">
        <v>35352</v>
      </c>
    </row>
    <row r="1041" spans="2:10" ht="15" x14ac:dyDescent="0.25">
      <c r="B1041" s="688">
        <v>35256</v>
      </c>
      <c r="C1041" s="688">
        <v>1153.6999999999075</v>
      </c>
      <c r="D1041" s="689">
        <v>35352</v>
      </c>
      <c r="E1041" s="689">
        <v>1153.7999999999074</v>
      </c>
      <c r="G1041" s="65">
        <v>1153.7999999999074</v>
      </c>
      <c r="H1041" s="689">
        <v>35352</v>
      </c>
      <c r="I1041" s="65">
        <v>1153.8999999999073</v>
      </c>
      <c r="J1041" s="689">
        <v>35448</v>
      </c>
    </row>
    <row r="1042" spans="2:10" ht="15" x14ac:dyDescent="0.25">
      <c r="B1042" s="688">
        <v>35352</v>
      </c>
      <c r="C1042" s="688">
        <v>1153.7999999999074</v>
      </c>
      <c r="D1042" s="689">
        <v>35448</v>
      </c>
      <c r="E1042" s="689">
        <v>1153.8999999999073</v>
      </c>
      <c r="G1042" s="65">
        <v>1153.8999999999073</v>
      </c>
      <c r="H1042" s="689">
        <v>35448</v>
      </c>
      <c r="I1042" s="65">
        <v>1153.9999999999072</v>
      </c>
      <c r="J1042" s="689">
        <v>35544</v>
      </c>
    </row>
    <row r="1043" spans="2:10" ht="15" x14ac:dyDescent="0.25">
      <c r="B1043" s="688">
        <v>35448</v>
      </c>
      <c r="C1043" s="688">
        <v>1153.8999999999073</v>
      </c>
      <c r="D1043" s="689">
        <v>35544</v>
      </c>
      <c r="E1043" s="689">
        <v>1153.9999999999072</v>
      </c>
      <c r="G1043" s="65">
        <v>1153.9999999999072</v>
      </c>
      <c r="H1043" s="689">
        <v>35544</v>
      </c>
      <c r="I1043" s="65">
        <v>1154.0999999999071</v>
      </c>
      <c r="J1043" s="689">
        <v>35642</v>
      </c>
    </row>
    <row r="1044" spans="2:10" ht="15" x14ac:dyDescent="0.25">
      <c r="B1044" s="688">
        <v>35544</v>
      </c>
      <c r="C1044" s="688">
        <v>1153.9999999999072</v>
      </c>
      <c r="D1044" s="689">
        <v>35642</v>
      </c>
      <c r="E1044" s="689">
        <v>1154.0999999999071</v>
      </c>
      <c r="G1044" s="65">
        <v>1154.0999999999071</v>
      </c>
      <c r="H1044" s="689">
        <v>35642</v>
      </c>
      <c r="I1044" s="65">
        <v>1154.199999999907</v>
      </c>
      <c r="J1044" s="689">
        <v>35739</v>
      </c>
    </row>
    <row r="1045" spans="2:10" ht="15" x14ac:dyDescent="0.25">
      <c r="B1045" s="688">
        <v>35642</v>
      </c>
      <c r="C1045" s="688">
        <v>1154.0999999999071</v>
      </c>
      <c r="D1045" s="689">
        <v>35739</v>
      </c>
      <c r="E1045" s="689">
        <v>1154.199999999907</v>
      </c>
      <c r="G1045" s="65">
        <v>1154.199999999907</v>
      </c>
      <c r="H1045" s="689">
        <v>35739</v>
      </c>
      <c r="I1045" s="65">
        <v>1154.299999999907</v>
      </c>
      <c r="J1045" s="689">
        <v>35837</v>
      </c>
    </row>
    <row r="1046" spans="2:10" ht="15" x14ac:dyDescent="0.25">
      <c r="B1046" s="688">
        <v>35739</v>
      </c>
      <c r="C1046" s="688">
        <v>1154.199999999907</v>
      </c>
      <c r="D1046" s="689">
        <v>35837</v>
      </c>
      <c r="E1046" s="689">
        <v>1154.299999999907</v>
      </c>
      <c r="G1046" s="65">
        <v>1154.299999999907</v>
      </c>
      <c r="H1046" s="689">
        <v>35837</v>
      </c>
      <c r="I1046" s="65">
        <v>1154.3999999999069</v>
      </c>
      <c r="J1046" s="689">
        <v>35934</v>
      </c>
    </row>
    <row r="1047" spans="2:10" ht="15" x14ac:dyDescent="0.25">
      <c r="B1047" s="688">
        <v>35837</v>
      </c>
      <c r="C1047" s="688">
        <v>1154.299999999907</v>
      </c>
      <c r="D1047" s="689">
        <v>35934</v>
      </c>
      <c r="E1047" s="689">
        <v>1154.3999999999069</v>
      </c>
      <c r="G1047" s="65">
        <v>1154.3999999999069</v>
      </c>
      <c r="H1047" s="689">
        <v>35934</v>
      </c>
      <c r="I1047" s="65">
        <v>1154.4999999999068</v>
      </c>
      <c r="J1047" s="689">
        <v>36032</v>
      </c>
    </row>
    <row r="1048" spans="2:10" ht="15" x14ac:dyDescent="0.25">
      <c r="B1048" s="688">
        <v>35934</v>
      </c>
      <c r="C1048" s="688">
        <v>1154.3999999999069</v>
      </c>
      <c r="D1048" s="689">
        <v>36032</v>
      </c>
      <c r="E1048" s="689">
        <v>1154.4999999999068</v>
      </c>
      <c r="G1048" s="65">
        <v>1154.4999999999068</v>
      </c>
      <c r="H1048" s="689">
        <v>36032</v>
      </c>
      <c r="I1048" s="65">
        <v>1154.5999999999067</v>
      </c>
      <c r="J1048" s="689">
        <v>36129</v>
      </c>
    </row>
    <row r="1049" spans="2:10" ht="15" x14ac:dyDescent="0.25">
      <c r="B1049" s="688">
        <v>36032</v>
      </c>
      <c r="C1049" s="688">
        <v>1154.4999999999068</v>
      </c>
      <c r="D1049" s="689">
        <v>36129</v>
      </c>
      <c r="E1049" s="689">
        <v>1154.5999999999067</v>
      </c>
      <c r="G1049" s="65">
        <v>1154.5999999999067</v>
      </c>
      <c r="H1049" s="689">
        <v>36129</v>
      </c>
      <c r="I1049" s="65">
        <v>1154.6999999999066</v>
      </c>
      <c r="J1049" s="689">
        <v>36227</v>
      </c>
    </row>
    <row r="1050" spans="2:10" ht="15" x14ac:dyDescent="0.25">
      <c r="B1050" s="688">
        <v>36129</v>
      </c>
      <c r="C1050" s="688">
        <v>1154.5999999999067</v>
      </c>
      <c r="D1050" s="689">
        <v>36227</v>
      </c>
      <c r="E1050" s="689">
        <v>1154.6999999999066</v>
      </c>
      <c r="G1050" s="65">
        <v>1154.6999999999066</v>
      </c>
      <c r="H1050" s="689">
        <v>36227</v>
      </c>
      <c r="I1050" s="65">
        <v>1154.7999999999065</v>
      </c>
      <c r="J1050" s="689">
        <v>36324</v>
      </c>
    </row>
    <row r="1051" spans="2:10" ht="15" x14ac:dyDescent="0.25">
      <c r="B1051" s="688">
        <v>36227</v>
      </c>
      <c r="C1051" s="688">
        <v>1154.6999999999066</v>
      </c>
      <c r="D1051" s="689">
        <v>36324</v>
      </c>
      <c r="E1051" s="689">
        <v>1154.7999999999065</v>
      </c>
      <c r="G1051" s="65">
        <v>1154.7999999999065</v>
      </c>
      <c r="H1051" s="689">
        <v>36324</v>
      </c>
      <c r="I1051" s="65">
        <v>1154.8999999999064</v>
      </c>
      <c r="J1051" s="689">
        <v>36422</v>
      </c>
    </row>
    <row r="1052" spans="2:10" ht="15" x14ac:dyDescent="0.25">
      <c r="B1052" s="688">
        <v>36324</v>
      </c>
      <c r="C1052" s="688">
        <v>1154.7999999999065</v>
      </c>
      <c r="D1052" s="689">
        <v>36422</v>
      </c>
      <c r="E1052" s="689">
        <v>1154.8999999999064</v>
      </c>
      <c r="G1052" s="65">
        <v>1154.8999999999064</v>
      </c>
      <c r="H1052" s="689">
        <v>36422</v>
      </c>
      <c r="I1052" s="65">
        <v>1154.9999999999063</v>
      </c>
      <c r="J1052" s="689">
        <v>36519</v>
      </c>
    </row>
    <row r="1053" spans="2:10" ht="15" x14ac:dyDescent="0.25">
      <c r="B1053" s="688">
        <v>36422</v>
      </c>
      <c r="C1053" s="688">
        <v>1154.8999999999064</v>
      </c>
      <c r="D1053" s="689">
        <v>36519</v>
      </c>
      <c r="E1053" s="689">
        <v>1154.9999999999063</v>
      </c>
      <c r="G1053" s="65">
        <v>1154.9999999999063</v>
      </c>
      <c r="H1053" s="689">
        <v>36519</v>
      </c>
      <c r="I1053" s="65">
        <v>1155.0999999999062</v>
      </c>
      <c r="J1053" s="689">
        <v>36618</v>
      </c>
    </row>
    <row r="1054" spans="2:10" ht="15" x14ac:dyDescent="0.25">
      <c r="B1054" s="688">
        <v>36519</v>
      </c>
      <c r="C1054" s="688">
        <v>1154.9999999999063</v>
      </c>
      <c r="D1054" s="689">
        <v>36618</v>
      </c>
      <c r="E1054" s="689">
        <v>1155.0999999999062</v>
      </c>
      <c r="G1054" s="65">
        <v>1155.0999999999062</v>
      </c>
      <c r="H1054" s="689">
        <v>36618</v>
      </c>
      <c r="I1054" s="65">
        <v>1155.1999999999061</v>
      </c>
      <c r="J1054" s="689">
        <v>36717</v>
      </c>
    </row>
    <row r="1055" spans="2:10" ht="15" x14ac:dyDescent="0.25">
      <c r="B1055" s="688">
        <v>36618</v>
      </c>
      <c r="C1055" s="688">
        <v>1155.0999999999062</v>
      </c>
      <c r="D1055" s="689">
        <v>36717</v>
      </c>
      <c r="E1055" s="689">
        <v>1155.1999999999061</v>
      </c>
      <c r="G1055" s="65">
        <v>1155.1999999999061</v>
      </c>
      <c r="H1055" s="689">
        <v>36717</v>
      </c>
      <c r="I1055" s="65">
        <v>1155.299999999906</v>
      </c>
      <c r="J1055" s="689">
        <v>36816</v>
      </c>
    </row>
    <row r="1056" spans="2:10" ht="15" x14ac:dyDescent="0.25">
      <c r="B1056" s="688">
        <v>36717</v>
      </c>
      <c r="C1056" s="688">
        <v>1155.1999999999061</v>
      </c>
      <c r="D1056" s="689">
        <v>36816</v>
      </c>
      <c r="E1056" s="689">
        <v>1155.299999999906</v>
      </c>
      <c r="G1056" s="65">
        <v>1155.299999999906</v>
      </c>
      <c r="H1056" s="689">
        <v>36816</v>
      </c>
      <c r="I1056" s="65">
        <v>1155.399999999906</v>
      </c>
      <c r="J1056" s="689">
        <v>36915</v>
      </c>
    </row>
    <row r="1057" spans="2:10" ht="15" x14ac:dyDescent="0.25">
      <c r="B1057" s="688">
        <v>36816</v>
      </c>
      <c r="C1057" s="688">
        <v>1155.299999999906</v>
      </c>
      <c r="D1057" s="689">
        <v>36915</v>
      </c>
      <c r="E1057" s="689">
        <v>1155.399999999906</v>
      </c>
      <c r="G1057" s="65">
        <v>1155.399999999906</v>
      </c>
      <c r="H1057" s="689">
        <v>36915</v>
      </c>
      <c r="I1057" s="65">
        <v>1155.4999999999059</v>
      </c>
      <c r="J1057" s="689">
        <v>37014</v>
      </c>
    </row>
    <row r="1058" spans="2:10" ht="15" x14ac:dyDescent="0.25">
      <c r="B1058" s="688">
        <v>36915</v>
      </c>
      <c r="C1058" s="688">
        <v>1155.399999999906</v>
      </c>
      <c r="D1058" s="689">
        <v>37014</v>
      </c>
      <c r="E1058" s="689">
        <v>1155.4999999999059</v>
      </c>
      <c r="G1058" s="65">
        <v>1155.4999999999059</v>
      </c>
      <c r="H1058" s="689">
        <v>37014</v>
      </c>
      <c r="I1058" s="65">
        <v>1155.5999999999058</v>
      </c>
      <c r="J1058" s="689">
        <v>37112</v>
      </c>
    </row>
    <row r="1059" spans="2:10" ht="15" x14ac:dyDescent="0.25">
      <c r="B1059" s="688">
        <v>37014</v>
      </c>
      <c r="C1059" s="688">
        <v>1155.4999999999059</v>
      </c>
      <c r="D1059" s="689">
        <v>37112</v>
      </c>
      <c r="E1059" s="689">
        <v>1155.5999999999058</v>
      </c>
      <c r="G1059" s="65">
        <v>1155.5999999999058</v>
      </c>
      <c r="H1059" s="689">
        <v>37112</v>
      </c>
      <c r="I1059" s="65">
        <v>1155.6999999999057</v>
      </c>
      <c r="J1059" s="689">
        <v>37211</v>
      </c>
    </row>
    <row r="1060" spans="2:10" ht="15" x14ac:dyDescent="0.25">
      <c r="B1060" s="688">
        <v>37112</v>
      </c>
      <c r="C1060" s="688">
        <v>1155.5999999999058</v>
      </c>
      <c r="D1060" s="689">
        <v>37211</v>
      </c>
      <c r="E1060" s="689">
        <v>1155.6999999999057</v>
      </c>
      <c r="G1060" s="65">
        <v>1155.6999999999057</v>
      </c>
      <c r="H1060" s="689">
        <v>37211</v>
      </c>
      <c r="I1060" s="65">
        <v>1155.7999999999056</v>
      </c>
      <c r="J1060" s="689">
        <v>37310</v>
      </c>
    </row>
    <row r="1061" spans="2:10" ht="15" x14ac:dyDescent="0.25">
      <c r="B1061" s="688">
        <v>37211</v>
      </c>
      <c r="C1061" s="688">
        <v>1155.6999999999057</v>
      </c>
      <c r="D1061" s="689">
        <v>37310</v>
      </c>
      <c r="E1061" s="689">
        <v>1155.7999999999056</v>
      </c>
      <c r="G1061" s="65">
        <v>1155.7999999999056</v>
      </c>
      <c r="H1061" s="689">
        <v>37310</v>
      </c>
      <c r="I1061" s="65">
        <v>1155.8999999999055</v>
      </c>
      <c r="J1061" s="689">
        <v>37409</v>
      </c>
    </row>
    <row r="1062" spans="2:10" ht="15" x14ac:dyDescent="0.25">
      <c r="B1062" s="688">
        <v>37310</v>
      </c>
      <c r="C1062" s="688">
        <v>1155.7999999999056</v>
      </c>
      <c r="D1062" s="689">
        <v>37409</v>
      </c>
      <c r="E1062" s="689">
        <v>1155.8999999999055</v>
      </c>
      <c r="G1062" s="65">
        <v>1155.8999999999055</v>
      </c>
      <c r="H1062" s="689">
        <v>37409</v>
      </c>
      <c r="I1062" s="65">
        <v>1155.9999999999054</v>
      </c>
      <c r="J1062" s="689">
        <v>37508</v>
      </c>
    </row>
    <row r="1063" spans="2:10" ht="15" x14ac:dyDescent="0.25">
      <c r="B1063" s="688">
        <v>37409</v>
      </c>
      <c r="C1063" s="688">
        <v>1155.8999999999055</v>
      </c>
      <c r="D1063" s="689">
        <v>37508</v>
      </c>
      <c r="E1063" s="689">
        <v>1155.9999999999054</v>
      </c>
      <c r="G1063" s="65">
        <v>1155.9999999999054</v>
      </c>
      <c r="H1063" s="689">
        <v>37508</v>
      </c>
      <c r="I1063" s="65">
        <v>1156.0999999999053</v>
      </c>
      <c r="J1063" s="689">
        <v>37608</v>
      </c>
    </row>
    <row r="1064" spans="2:10" ht="15" x14ac:dyDescent="0.25">
      <c r="B1064" s="688">
        <v>37508</v>
      </c>
      <c r="C1064" s="688">
        <v>1155.9999999999054</v>
      </c>
      <c r="D1064" s="689">
        <v>37608</v>
      </c>
      <c r="E1064" s="689">
        <v>1156.0999999999053</v>
      </c>
      <c r="G1064" s="65">
        <v>1156.0999999999053</v>
      </c>
      <c r="H1064" s="689">
        <v>37608</v>
      </c>
      <c r="I1064" s="65">
        <v>1156.1999999999052</v>
      </c>
      <c r="J1064" s="689">
        <v>37709</v>
      </c>
    </row>
    <row r="1065" spans="2:10" ht="15" x14ac:dyDescent="0.25">
      <c r="B1065" s="688">
        <v>37608</v>
      </c>
      <c r="C1065" s="688">
        <v>1156.0999999999053</v>
      </c>
      <c r="D1065" s="689">
        <v>37709</v>
      </c>
      <c r="E1065" s="689">
        <v>1156.1999999999052</v>
      </c>
      <c r="G1065" s="65">
        <v>1156.1999999999052</v>
      </c>
      <c r="H1065" s="689">
        <v>37709</v>
      </c>
      <c r="I1065" s="65">
        <v>1156.2999999999051</v>
      </c>
      <c r="J1065" s="689">
        <v>37809</v>
      </c>
    </row>
    <row r="1066" spans="2:10" ht="15" x14ac:dyDescent="0.25">
      <c r="B1066" s="688">
        <v>37709</v>
      </c>
      <c r="C1066" s="688">
        <v>1156.1999999999052</v>
      </c>
      <c r="D1066" s="689">
        <v>37809</v>
      </c>
      <c r="E1066" s="689">
        <v>1156.2999999999051</v>
      </c>
      <c r="G1066" s="65">
        <v>1156.2999999999051</v>
      </c>
      <c r="H1066" s="689">
        <v>37809</v>
      </c>
      <c r="I1066" s="65">
        <v>1156.399999999905</v>
      </c>
      <c r="J1066" s="689">
        <v>37909</v>
      </c>
    </row>
    <row r="1067" spans="2:10" ht="15" x14ac:dyDescent="0.25">
      <c r="B1067" s="688">
        <v>37809</v>
      </c>
      <c r="C1067" s="688">
        <v>1156.2999999999051</v>
      </c>
      <c r="D1067" s="689">
        <v>37909</v>
      </c>
      <c r="E1067" s="689">
        <v>1156.399999999905</v>
      </c>
      <c r="G1067" s="65">
        <v>1156.399999999905</v>
      </c>
      <c r="H1067" s="689">
        <v>37909</v>
      </c>
      <c r="I1067" s="65">
        <v>1156.499999999905</v>
      </c>
      <c r="J1067" s="689">
        <v>38010</v>
      </c>
    </row>
    <row r="1068" spans="2:10" ht="15" x14ac:dyDescent="0.25">
      <c r="B1068" s="688">
        <v>37909</v>
      </c>
      <c r="C1068" s="688">
        <v>1156.399999999905</v>
      </c>
      <c r="D1068" s="689">
        <v>38010</v>
      </c>
      <c r="E1068" s="689">
        <v>1156.499999999905</v>
      </c>
      <c r="G1068" s="65">
        <v>1156.499999999905</v>
      </c>
      <c r="H1068" s="689">
        <v>38010</v>
      </c>
      <c r="I1068" s="65">
        <v>1156.5999999999049</v>
      </c>
      <c r="J1068" s="689">
        <v>38110</v>
      </c>
    </row>
    <row r="1069" spans="2:10" ht="15" x14ac:dyDescent="0.25">
      <c r="B1069" s="688">
        <v>38010</v>
      </c>
      <c r="C1069" s="688">
        <v>1156.499999999905</v>
      </c>
      <c r="D1069" s="689">
        <v>38110</v>
      </c>
      <c r="E1069" s="689">
        <v>1156.5999999999049</v>
      </c>
      <c r="G1069" s="65">
        <v>1156.5999999999049</v>
      </c>
      <c r="H1069" s="689">
        <v>38110</v>
      </c>
      <c r="I1069" s="65">
        <v>1156.6999999999048</v>
      </c>
      <c r="J1069" s="689">
        <v>38210</v>
      </c>
    </row>
    <row r="1070" spans="2:10" ht="15" x14ac:dyDescent="0.25">
      <c r="B1070" s="688">
        <v>38110</v>
      </c>
      <c r="C1070" s="688">
        <v>1156.5999999999049</v>
      </c>
      <c r="D1070" s="689">
        <v>38210</v>
      </c>
      <c r="E1070" s="689">
        <v>1156.6999999999048</v>
      </c>
      <c r="G1070" s="65">
        <v>1156.6999999999048</v>
      </c>
      <c r="H1070" s="689">
        <v>38210</v>
      </c>
      <c r="I1070" s="65">
        <v>1156.7999999999047</v>
      </c>
      <c r="J1070" s="689">
        <v>38310</v>
      </c>
    </row>
    <row r="1071" spans="2:10" ht="15" x14ac:dyDescent="0.25">
      <c r="B1071" s="688">
        <v>38210</v>
      </c>
      <c r="C1071" s="688">
        <v>1156.6999999999048</v>
      </c>
      <c r="D1071" s="689">
        <v>38310</v>
      </c>
      <c r="E1071" s="689">
        <v>1156.7999999999047</v>
      </c>
      <c r="G1071" s="65">
        <v>1156.7999999999047</v>
      </c>
      <c r="H1071" s="689">
        <v>38310</v>
      </c>
      <c r="I1071" s="65">
        <v>1156.8999999999046</v>
      </c>
      <c r="J1071" s="689">
        <v>38411</v>
      </c>
    </row>
    <row r="1072" spans="2:10" ht="15" x14ac:dyDescent="0.25">
      <c r="B1072" s="688">
        <v>38310</v>
      </c>
      <c r="C1072" s="688">
        <v>1156.7999999999047</v>
      </c>
      <c r="D1072" s="689">
        <v>38411</v>
      </c>
      <c r="E1072" s="689">
        <v>1156.8999999999046</v>
      </c>
      <c r="G1072" s="65">
        <v>1156.8999999999046</v>
      </c>
      <c r="H1072" s="689">
        <v>38411</v>
      </c>
      <c r="I1072" s="65">
        <v>1156.9999999999045</v>
      </c>
      <c r="J1072" s="689">
        <v>38511</v>
      </c>
    </row>
    <row r="1073" spans="2:10" ht="15" x14ac:dyDescent="0.25">
      <c r="B1073" s="688">
        <v>38411</v>
      </c>
      <c r="C1073" s="688">
        <v>1156.8999999999046</v>
      </c>
      <c r="D1073" s="689">
        <v>38511</v>
      </c>
      <c r="E1073" s="689">
        <v>1156.9999999999045</v>
      </c>
      <c r="G1073" s="65">
        <v>1156.9999999999045</v>
      </c>
      <c r="H1073" s="689">
        <v>38511</v>
      </c>
      <c r="I1073" s="65">
        <v>1157.0999999999044</v>
      </c>
      <c r="J1073" s="689">
        <v>38613</v>
      </c>
    </row>
    <row r="1074" spans="2:10" ht="15" x14ac:dyDescent="0.25">
      <c r="B1074" s="688">
        <v>38511</v>
      </c>
      <c r="C1074" s="688">
        <v>1156.9999999999045</v>
      </c>
      <c r="D1074" s="689">
        <v>38613</v>
      </c>
      <c r="E1074" s="689">
        <v>1157.0999999999044</v>
      </c>
      <c r="G1074" s="65">
        <v>1157.0999999999044</v>
      </c>
      <c r="H1074" s="689">
        <v>38613</v>
      </c>
      <c r="I1074" s="65">
        <v>1157.1999999999043</v>
      </c>
      <c r="J1074" s="689">
        <v>38714</v>
      </c>
    </row>
    <row r="1075" spans="2:10" ht="15" x14ac:dyDescent="0.25">
      <c r="B1075" s="688">
        <v>38613</v>
      </c>
      <c r="C1075" s="688">
        <v>1157.0999999999044</v>
      </c>
      <c r="D1075" s="689">
        <v>38714</v>
      </c>
      <c r="E1075" s="689">
        <v>1157.1999999999043</v>
      </c>
      <c r="G1075" s="65">
        <v>1157.1999999999043</v>
      </c>
      <c r="H1075" s="689">
        <v>38714</v>
      </c>
      <c r="I1075" s="65">
        <v>1157.2999999999042</v>
      </c>
      <c r="J1075" s="689">
        <v>38816</v>
      </c>
    </row>
    <row r="1076" spans="2:10" ht="15" x14ac:dyDescent="0.25">
      <c r="B1076" s="688">
        <v>38714</v>
      </c>
      <c r="C1076" s="688">
        <v>1157.1999999999043</v>
      </c>
      <c r="D1076" s="689">
        <v>38816</v>
      </c>
      <c r="E1076" s="689">
        <v>1157.2999999999042</v>
      </c>
      <c r="G1076" s="65">
        <v>1157.2999999999042</v>
      </c>
      <c r="H1076" s="689">
        <v>38816</v>
      </c>
      <c r="I1076" s="65">
        <v>1157.3999999999041</v>
      </c>
      <c r="J1076" s="689">
        <v>38918</v>
      </c>
    </row>
    <row r="1077" spans="2:10" ht="15" x14ac:dyDescent="0.25">
      <c r="B1077" s="688">
        <v>38816</v>
      </c>
      <c r="C1077" s="688">
        <v>1157.2999999999042</v>
      </c>
      <c r="D1077" s="689">
        <v>38918</v>
      </c>
      <c r="E1077" s="689">
        <v>1157.3999999999041</v>
      </c>
      <c r="G1077" s="65">
        <v>1157.3999999999041</v>
      </c>
      <c r="H1077" s="689">
        <v>38918</v>
      </c>
      <c r="I1077" s="65">
        <v>1157.499999999904</v>
      </c>
      <c r="J1077" s="689">
        <v>39020</v>
      </c>
    </row>
    <row r="1078" spans="2:10" ht="15" x14ac:dyDescent="0.25">
      <c r="B1078" s="688">
        <v>38918</v>
      </c>
      <c r="C1078" s="688">
        <v>1157.3999999999041</v>
      </c>
      <c r="D1078" s="689">
        <v>39020</v>
      </c>
      <c r="E1078" s="689">
        <v>1157.499999999904</v>
      </c>
      <c r="G1078" s="65">
        <v>1157.499999999904</v>
      </c>
      <c r="H1078" s="689">
        <v>39020</v>
      </c>
      <c r="I1078" s="65">
        <v>1157.599999999904</v>
      </c>
      <c r="J1078" s="689">
        <v>39121</v>
      </c>
    </row>
    <row r="1079" spans="2:10" ht="15" x14ac:dyDescent="0.25">
      <c r="B1079" s="688">
        <v>39020</v>
      </c>
      <c r="C1079" s="688">
        <v>1157.499999999904</v>
      </c>
      <c r="D1079" s="689">
        <v>39121</v>
      </c>
      <c r="E1079" s="689">
        <v>1157.599999999904</v>
      </c>
      <c r="G1079" s="65">
        <v>1157.599999999904</v>
      </c>
      <c r="H1079" s="689">
        <v>39121</v>
      </c>
      <c r="I1079" s="65">
        <v>1157.6999999999039</v>
      </c>
      <c r="J1079" s="689">
        <v>39223</v>
      </c>
    </row>
    <row r="1080" spans="2:10" ht="15" x14ac:dyDescent="0.25">
      <c r="B1080" s="688">
        <v>39121</v>
      </c>
      <c r="C1080" s="688">
        <v>1157.599999999904</v>
      </c>
      <c r="D1080" s="689">
        <v>39223</v>
      </c>
      <c r="E1080" s="689">
        <v>1157.6999999999039</v>
      </c>
      <c r="G1080" s="65">
        <v>1157.6999999999039</v>
      </c>
      <c r="H1080" s="689">
        <v>39223</v>
      </c>
      <c r="I1080" s="65">
        <v>1157.7999999999038</v>
      </c>
      <c r="J1080" s="689">
        <v>39325</v>
      </c>
    </row>
    <row r="1081" spans="2:10" ht="15" x14ac:dyDescent="0.25">
      <c r="B1081" s="688">
        <v>39223</v>
      </c>
      <c r="C1081" s="688">
        <v>1157.6999999999039</v>
      </c>
      <c r="D1081" s="689">
        <v>39325</v>
      </c>
      <c r="E1081" s="689">
        <v>1157.7999999999038</v>
      </c>
      <c r="G1081" s="65">
        <v>1157.7999999999038</v>
      </c>
      <c r="H1081" s="689">
        <v>39325</v>
      </c>
      <c r="I1081" s="65">
        <v>1157.8999999999037</v>
      </c>
      <c r="J1081" s="689">
        <v>39426</v>
      </c>
    </row>
    <row r="1082" spans="2:10" ht="15" x14ac:dyDescent="0.25">
      <c r="B1082" s="688">
        <v>39325</v>
      </c>
      <c r="C1082" s="688">
        <v>1157.7999999999038</v>
      </c>
      <c r="D1082" s="689">
        <v>39426</v>
      </c>
      <c r="E1082" s="689">
        <v>1157.8999999999037</v>
      </c>
      <c r="G1082" s="65">
        <v>1157.8999999999037</v>
      </c>
      <c r="H1082" s="689">
        <v>39426</v>
      </c>
      <c r="I1082" s="65">
        <v>1157.9999999999036</v>
      </c>
      <c r="J1082" s="689">
        <v>39528</v>
      </c>
    </row>
    <row r="1083" spans="2:10" ht="15" x14ac:dyDescent="0.25">
      <c r="B1083" s="688">
        <v>39426</v>
      </c>
      <c r="C1083" s="688">
        <v>1157.8999999999037</v>
      </c>
      <c r="D1083" s="689">
        <v>39528</v>
      </c>
      <c r="E1083" s="689">
        <v>1157.9999999999036</v>
      </c>
      <c r="G1083" s="65">
        <v>1157.9999999999036</v>
      </c>
      <c r="H1083" s="689">
        <v>39528</v>
      </c>
      <c r="I1083" s="65">
        <v>1158.0999999999035</v>
      </c>
      <c r="J1083" s="689">
        <v>39631</v>
      </c>
    </row>
    <row r="1084" spans="2:10" ht="15" x14ac:dyDescent="0.25">
      <c r="B1084" s="688">
        <v>39528</v>
      </c>
      <c r="C1084" s="688">
        <v>1157.9999999999036</v>
      </c>
      <c r="D1084" s="689">
        <v>39631</v>
      </c>
      <c r="E1084" s="689">
        <v>1158.0999999999035</v>
      </c>
      <c r="G1084" s="65">
        <v>1158.0999999999035</v>
      </c>
      <c r="H1084" s="689">
        <v>39631</v>
      </c>
      <c r="I1084" s="65">
        <v>1158.1999999999034</v>
      </c>
      <c r="J1084" s="689">
        <v>39734</v>
      </c>
    </row>
    <row r="1085" spans="2:10" ht="15" x14ac:dyDescent="0.25">
      <c r="B1085" s="688">
        <v>39631</v>
      </c>
      <c r="C1085" s="688">
        <v>1158.0999999999035</v>
      </c>
      <c r="D1085" s="689">
        <v>39734</v>
      </c>
      <c r="E1085" s="689">
        <v>1158.1999999999034</v>
      </c>
      <c r="G1085" s="65">
        <v>1158.1999999999034</v>
      </c>
      <c r="H1085" s="689">
        <v>39734</v>
      </c>
      <c r="I1085" s="65">
        <v>1158.2999999999033</v>
      </c>
      <c r="J1085" s="689">
        <v>39838</v>
      </c>
    </row>
    <row r="1086" spans="2:10" ht="15" x14ac:dyDescent="0.25">
      <c r="B1086" s="688">
        <v>39734</v>
      </c>
      <c r="C1086" s="688">
        <v>1158.1999999999034</v>
      </c>
      <c r="D1086" s="689">
        <v>39838</v>
      </c>
      <c r="E1086" s="689">
        <v>1158.2999999999033</v>
      </c>
      <c r="G1086" s="65">
        <v>1158.2999999999033</v>
      </c>
      <c r="H1086" s="689">
        <v>39838</v>
      </c>
      <c r="I1086" s="65">
        <v>1158.3999999999032</v>
      </c>
      <c r="J1086" s="689">
        <v>39941</v>
      </c>
    </row>
    <row r="1087" spans="2:10" ht="15" x14ac:dyDescent="0.25">
      <c r="B1087" s="688">
        <v>39838</v>
      </c>
      <c r="C1087" s="688">
        <v>1158.2999999999033</v>
      </c>
      <c r="D1087" s="689">
        <v>39941</v>
      </c>
      <c r="E1087" s="689">
        <v>1158.3999999999032</v>
      </c>
      <c r="G1087" s="65">
        <v>1158.3999999999032</v>
      </c>
      <c r="H1087" s="689">
        <v>39941</v>
      </c>
      <c r="I1087" s="65">
        <v>1158.4999999999031</v>
      </c>
      <c r="J1087" s="689">
        <v>40044</v>
      </c>
    </row>
    <row r="1088" spans="2:10" ht="15" x14ac:dyDescent="0.25">
      <c r="B1088" s="688">
        <v>39941</v>
      </c>
      <c r="C1088" s="688">
        <v>1158.3999999999032</v>
      </c>
      <c r="D1088" s="689">
        <v>40044</v>
      </c>
      <c r="E1088" s="689">
        <v>1158.4999999999031</v>
      </c>
      <c r="G1088" s="65">
        <v>1158.4999999999031</v>
      </c>
      <c r="H1088" s="689">
        <v>40044</v>
      </c>
      <c r="I1088" s="65">
        <v>1158.599999999903</v>
      </c>
      <c r="J1088" s="689">
        <v>40147</v>
      </c>
    </row>
    <row r="1089" spans="2:10" ht="15" x14ac:dyDescent="0.25">
      <c r="B1089" s="688">
        <v>40044</v>
      </c>
      <c r="C1089" s="688">
        <v>1158.4999999999031</v>
      </c>
      <c r="D1089" s="689">
        <v>40147</v>
      </c>
      <c r="E1089" s="689">
        <v>1158.599999999903</v>
      </c>
      <c r="G1089" s="65">
        <v>1158.599999999903</v>
      </c>
      <c r="H1089" s="689">
        <v>40147</v>
      </c>
      <c r="I1089" s="65">
        <v>1158.699999999903</v>
      </c>
      <c r="J1089" s="689">
        <v>40250</v>
      </c>
    </row>
    <row r="1090" spans="2:10" ht="15" x14ac:dyDescent="0.25">
      <c r="B1090" s="688">
        <v>40147</v>
      </c>
      <c r="C1090" s="688">
        <v>1158.599999999903</v>
      </c>
      <c r="D1090" s="689">
        <v>40250</v>
      </c>
      <c r="E1090" s="689">
        <v>1158.699999999903</v>
      </c>
      <c r="G1090" s="65">
        <v>1158.699999999903</v>
      </c>
      <c r="H1090" s="689">
        <v>40250</v>
      </c>
      <c r="I1090" s="65">
        <v>1158.7999999999029</v>
      </c>
      <c r="J1090" s="689">
        <v>40354</v>
      </c>
    </row>
    <row r="1091" spans="2:10" ht="15" x14ac:dyDescent="0.25">
      <c r="B1091" s="688">
        <v>40250</v>
      </c>
      <c r="C1091" s="688">
        <v>1158.699999999903</v>
      </c>
      <c r="D1091" s="689">
        <v>40354</v>
      </c>
      <c r="E1091" s="689">
        <v>1158.7999999999029</v>
      </c>
      <c r="G1091" s="65">
        <v>1158.7999999999029</v>
      </c>
      <c r="H1091" s="689">
        <v>40354</v>
      </c>
      <c r="I1091" s="65">
        <v>1158.8999999999028</v>
      </c>
      <c r="J1091" s="689">
        <v>40457</v>
      </c>
    </row>
    <row r="1092" spans="2:10" ht="15" x14ac:dyDescent="0.25">
      <c r="B1092" s="688">
        <v>40354</v>
      </c>
      <c r="C1092" s="688">
        <v>1158.7999999999029</v>
      </c>
      <c r="D1092" s="689">
        <v>40457</v>
      </c>
      <c r="E1092" s="689">
        <v>1158.8999999999028</v>
      </c>
      <c r="G1092" s="65">
        <v>1158.8999999999028</v>
      </c>
      <c r="H1092" s="689">
        <v>40457</v>
      </c>
      <c r="I1092" s="65">
        <v>1158.9999999999027</v>
      </c>
      <c r="J1092" s="689">
        <v>40560</v>
      </c>
    </row>
    <row r="1093" spans="2:10" ht="15" x14ac:dyDescent="0.25">
      <c r="B1093" s="688">
        <v>40457</v>
      </c>
      <c r="C1093" s="688">
        <v>1158.8999999999028</v>
      </c>
      <c r="D1093" s="689">
        <v>40560</v>
      </c>
      <c r="E1093" s="689">
        <v>1158.9999999999027</v>
      </c>
      <c r="G1093" s="65">
        <v>1158.9999999999027</v>
      </c>
      <c r="H1093" s="689">
        <v>40560</v>
      </c>
      <c r="I1093" s="65">
        <v>1159.0999999999026</v>
      </c>
      <c r="J1093" s="689">
        <v>40665</v>
      </c>
    </row>
    <row r="1094" spans="2:10" ht="15" x14ac:dyDescent="0.25">
      <c r="B1094" s="688">
        <v>40560</v>
      </c>
      <c r="C1094" s="688">
        <v>1158.9999999999027</v>
      </c>
      <c r="D1094" s="689">
        <v>40665</v>
      </c>
      <c r="E1094" s="689">
        <v>1159.0999999999026</v>
      </c>
      <c r="G1094" s="65">
        <v>1159.0999999999026</v>
      </c>
      <c r="H1094" s="689">
        <v>40665</v>
      </c>
      <c r="I1094" s="65">
        <v>1159.1999999999025</v>
      </c>
      <c r="J1094" s="689">
        <v>40769</v>
      </c>
    </row>
    <row r="1095" spans="2:10" ht="15" x14ac:dyDescent="0.25">
      <c r="B1095" s="688">
        <v>40665</v>
      </c>
      <c r="C1095" s="688">
        <v>1159.0999999999026</v>
      </c>
      <c r="D1095" s="689">
        <v>40769</v>
      </c>
      <c r="E1095" s="689">
        <v>1159.1999999999025</v>
      </c>
      <c r="G1095" s="65">
        <v>1159.1999999999025</v>
      </c>
      <c r="H1095" s="689">
        <v>40769</v>
      </c>
      <c r="I1095" s="65">
        <v>1159.2999999999024</v>
      </c>
      <c r="J1095" s="689">
        <v>40874</v>
      </c>
    </row>
    <row r="1096" spans="2:10" ht="15" x14ac:dyDescent="0.25">
      <c r="B1096" s="688">
        <v>40769</v>
      </c>
      <c r="C1096" s="688">
        <v>1159.1999999999025</v>
      </c>
      <c r="D1096" s="689">
        <v>40874</v>
      </c>
      <c r="E1096" s="689">
        <v>1159.2999999999024</v>
      </c>
      <c r="G1096" s="65">
        <v>1159.2999999999024</v>
      </c>
      <c r="H1096" s="689">
        <v>40874</v>
      </c>
      <c r="I1096" s="65">
        <v>1159.3999999999023</v>
      </c>
      <c r="J1096" s="689">
        <v>40979</v>
      </c>
    </row>
    <row r="1097" spans="2:10" ht="15" x14ac:dyDescent="0.25">
      <c r="B1097" s="688">
        <v>40874</v>
      </c>
      <c r="C1097" s="688">
        <v>1159.2999999999024</v>
      </c>
      <c r="D1097" s="689">
        <v>40979</v>
      </c>
      <c r="E1097" s="689">
        <v>1159.3999999999023</v>
      </c>
      <c r="G1097" s="65">
        <v>1159.3999999999023</v>
      </c>
      <c r="H1097" s="689">
        <v>40979</v>
      </c>
      <c r="I1097" s="65">
        <v>1159.4999999999022</v>
      </c>
      <c r="J1097" s="689">
        <v>41084</v>
      </c>
    </row>
    <row r="1098" spans="2:10" ht="15" x14ac:dyDescent="0.25">
      <c r="B1098" s="688">
        <v>40979</v>
      </c>
      <c r="C1098" s="688">
        <v>1159.3999999999023</v>
      </c>
      <c r="D1098" s="689">
        <v>41084</v>
      </c>
      <c r="E1098" s="689">
        <v>1159.4999999999022</v>
      </c>
      <c r="G1098" s="65">
        <v>1159.4999999999022</v>
      </c>
      <c r="H1098" s="689">
        <v>41084</v>
      </c>
      <c r="I1098" s="65">
        <v>1159.5999999999021</v>
      </c>
      <c r="J1098" s="689">
        <v>41188</v>
      </c>
    </row>
    <row r="1099" spans="2:10" ht="15" x14ac:dyDescent="0.25">
      <c r="B1099" s="688">
        <v>41084</v>
      </c>
      <c r="C1099" s="688">
        <v>1159.4999999999022</v>
      </c>
      <c r="D1099" s="689">
        <v>41188</v>
      </c>
      <c r="E1099" s="689">
        <v>1159.5999999999021</v>
      </c>
      <c r="G1099" s="65">
        <v>1159.5999999999021</v>
      </c>
      <c r="H1099" s="689">
        <v>41188</v>
      </c>
      <c r="I1099" s="65">
        <v>1159.699999999902</v>
      </c>
      <c r="J1099" s="689">
        <v>41293</v>
      </c>
    </row>
    <row r="1100" spans="2:10" ht="15" x14ac:dyDescent="0.25">
      <c r="B1100" s="688">
        <v>41188</v>
      </c>
      <c r="C1100" s="688">
        <v>1159.5999999999021</v>
      </c>
      <c r="D1100" s="689">
        <v>41293</v>
      </c>
      <c r="E1100" s="689">
        <v>1159.699999999902</v>
      </c>
      <c r="G1100" s="65">
        <v>1159.699999999902</v>
      </c>
      <c r="H1100" s="689">
        <v>41293</v>
      </c>
      <c r="I1100" s="65">
        <v>1159.799999999902</v>
      </c>
      <c r="J1100" s="689">
        <v>41398</v>
      </c>
    </row>
    <row r="1101" spans="2:10" ht="15" x14ac:dyDescent="0.25">
      <c r="B1101" s="688">
        <v>41293</v>
      </c>
      <c r="C1101" s="688">
        <v>1159.699999999902</v>
      </c>
      <c r="D1101" s="689">
        <v>41398</v>
      </c>
      <c r="E1101" s="689">
        <v>1159.799999999902</v>
      </c>
      <c r="G1101" s="65">
        <v>1159.799999999902</v>
      </c>
      <c r="H1101" s="689">
        <v>41398</v>
      </c>
      <c r="I1101" s="65">
        <v>1159.8999999999019</v>
      </c>
      <c r="J1101" s="689">
        <v>41502</v>
      </c>
    </row>
    <row r="1102" spans="2:10" ht="15" x14ac:dyDescent="0.25">
      <c r="B1102" s="688">
        <v>41398</v>
      </c>
      <c r="C1102" s="688">
        <v>1159.799999999902</v>
      </c>
      <c r="D1102" s="689">
        <v>41502</v>
      </c>
      <c r="E1102" s="689">
        <v>1159.8999999999019</v>
      </c>
      <c r="G1102" s="65">
        <v>1159.8999999999019</v>
      </c>
      <c r="H1102" s="689">
        <v>41502</v>
      </c>
      <c r="I1102" s="65">
        <v>1159.9999999999018</v>
      </c>
      <c r="J1102" s="689">
        <v>41607</v>
      </c>
    </row>
    <row r="1103" spans="2:10" ht="15" x14ac:dyDescent="0.25">
      <c r="B1103" s="688">
        <v>41502</v>
      </c>
      <c r="C1103" s="688">
        <v>1159.8999999999019</v>
      </c>
      <c r="D1103" s="689">
        <v>41607</v>
      </c>
      <c r="E1103" s="689">
        <v>1159.9999999999018</v>
      </c>
      <c r="G1103" s="65">
        <v>1159.9999999999018</v>
      </c>
      <c r="H1103" s="689">
        <v>41607</v>
      </c>
      <c r="I1103" s="65">
        <v>1160.0999999999017</v>
      </c>
      <c r="J1103" s="689">
        <v>41713</v>
      </c>
    </row>
    <row r="1104" spans="2:10" ht="15" x14ac:dyDescent="0.25">
      <c r="B1104" s="688">
        <v>41607</v>
      </c>
      <c r="C1104" s="688">
        <v>1159.9999999999018</v>
      </c>
      <c r="D1104" s="689">
        <v>41713</v>
      </c>
      <c r="E1104" s="689">
        <v>1160.0999999999017</v>
      </c>
      <c r="G1104" s="65">
        <v>1160.0999999999017</v>
      </c>
      <c r="H1104" s="689">
        <v>41713</v>
      </c>
      <c r="I1104" s="65">
        <v>1160.1999999999016</v>
      </c>
      <c r="J1104" s="689">
        <v>41819</v>
      </c>
    </row>
    <row r="1105" spans="2:10" ht="15" x14ac:dyDescent="0.25">
      <c r="B1105" s="688">
        <v>41713</v>
      </c>
      <c r="C1105" s="688">
        <v>1160.0999999999017</v>
      </c>
      <c r="D1105" s="689">
        <v>41819</v>
      </c>
      <c r="E1105" s="689">
        <v>1160.1999999999016</v>
      </c>
      <c r="G1105" s="65">
        <v>1160.1999999999016</v>
      </c>
      <c r="H1105" s="689">
        <v>41819</v>
      </c>
      <c r="I1105" s="65">
        <v>1160.2999999999015</v>
      </c>
      <c r="J1105" s="689">
        <v>41925</v>
      </c>
    </row>
    <row r="1106" spans="2:10" ht="15" x14ac:dyDescent="0.25">
      <c r="B1106" s="688">
        <v>41819</v>
      </c>
      <c r="C1106" s="688">
        <v>1160.1999999999016</v>
      </c>
      <c r="D1106" s="689">
        <v>41925</v>
      </c>
      <c r="E1106" s="689">
        <v>1160.2999999999015</v>
      </c>
      <c r="G1106" s="65">
        <v>1160.2999999999015</v>
      </c>
      <c r="H1106" s="689">
        <v>41925</v>
      </c>
      <c r="I1106" s="65">
        <v>1160.3999999999014</v>
      </c>
      <c r="J1106" s="689">
        <v>42031</v>
      </c>
    </row>
    <row r="1107" spans="2:10" ht="15" x14ac:dyDescent="0.25">
      <c r="B1107" s="688">
        <v>41925</v>
      </c>
      <c r="C1107" s="688">
        <v>1160.2999999999015</v>
      </c>
      <c r="D1107" s="689">
        <v>42031</v>
      </c>
      <c r="E1107" s="689">
        <v>1160.3999999999014</v>
      </c>
      <c r="G1107" s="65">
        <v>1160.3999999999014</v>
      </c>
      <c r="H1107" s="689">
        <v>42031</v>
      </c>
      <c r="I1107" s="65">
        <v>1160.4999999999013</v>
      </c>
      <c r="J1107" s="689">
        <v>42137</v>
      </c>
    </row>
    <row r="1108" spans="2:10" ht="15" x14ac:dyDescent="0.25">
      <c r="B1108" s="688">
        <v>42031</v>
      </c>
      <c r="C1108" s="688">
        <v>1160.3999999999014</v>
      </c>
      <c r="D1108" s="689">
        <v>42137</v>
      </c>
      <c r="E1108" s="689">
        <v>1160.4999999999013</v>
      </c>
      <c r="G1108" s="65">
        <v>1160.4999999999013</v>
      </c>
      <c r="H1108" s="689">
        <v>42137</v>
      </c>
      <c r="I1108" s="65">
        <v>1160.5999999999012</v>
      </c>
      <c r="J1108" s="689">
        <v>42243</v>
      </c>
    </row>
    <row r="1109" spans="2:10" ht="15" x14ac:dyDescent="0.25">
      <c r="B1109" s="688">
        <v>42137</v>
      </c>
      <c r="C1109" s="688">
        <v>1160.4999999999013</v>
      </c>
      <c r="D1109" s="689">
        <v>42243</v>
      </c>
      <c r="E1109" s="689">
        <v>1160.5999999999012</v>
      </c>
      <c r="G1109" s="65">
        <v>1160.5999999999012</v>
      </c>
      <c r="H1109" s="689">
        <v>42243</v>
      </c>
      <c r="I1109" s="65">
        <v>1160.6999999999011</v>
      </c>
      <c r="J1109" s="689">
        <v>42349</v>
      </c>
    </row>
    <row r="1110" spans="2:10" ht="15" x14ac:dyDescent="0.25">
      <c r="B1110" s="688">
        <v>42243</v>
      </c>
      <c r="C1110" s="688">
        <v>1160.5999999999012</v>
      </c>
      <c r="D1110" s="689">
        <v>42349</v>
      </c>
      <c r="E1110" s="689">
        <v>1160.6999999999011</v>
      </c>
      <c r="G1110" s="65">
        <v>1160.6999999999011</v>
      </c>
      <c r="H1110" s="689">
        <v>42349</v>
      </c>
      <c r="I1110" s="65">
        <v>1160.799999999901</v>
      </c>
      <c r="J1110" s="689">
        <v>42455</v>
      </c>
    </row>
    <row r="1111" spans="2:10" ht="15" x14ac:dyDescent="0.25">
      <c r="B1111" s="688">
        <v>42349</v>
      </c>
      <c r="C1111" s="688">
        <v>1160.6999999999011</v>
      </c>
      <c r="D1111" s="689">
        <v>42455</v>
      </c>
      <c r="E1111" s="689">
        <v>1160.799999999901</v>
      </c>
      <c r="G1111" s="65">
        <v>1160.799999999901</v>
      </c>
      <c r="H1111" s="689">
        <v>42455</v>
      </c>
      <c r="I1111" s="65">
        <v>1160.899999999901</v>
      </c>
      <c r="J1111" s="689">
        <v>42561</v>
      </c>
    </row>
    <row r="1112" spans="2:10" ht="15" x14ac:dyDescent="0.25">
      <c r="B1112" s="688">
        <v>42455</v>
      </c>
      <c r="C1112" s="688">
        <v>1160.799999999901</v>
      </c>
      <c r="D1112" s="689">
        <v>42561</v>
      </c>
      <c r="E1112" s="689">
        <v>1160.899999999901</v>
      </c>
      <c r="G1112" s="65">
        <v>1160.899999999901</v>
      </c>
      <c r="H1112" s="689">
        <v>42561</v>
      </c>
      <c r="I1112" s="65">
        <v>1160.9999999999009</v>
      </c>
      <c r="J1112" s="689">
        <v>42667</v>
      </c>
    </row>
    <row r="1113" spans="2:10" ht="15" x14ac:dyDescent="0.25">
      <c r="B1113" s="688">
        <v>42561</v>
      </c>
      <c r="C1113" s="688">
        <v>1160.899999999901</v>
      </c>
      <c r="D1113" s="689">
        <v>42667</v>
      </c>
      <c r="E1113" s="689">
        <v>1160.9999999999009</v>
      </c>
      <c r="G1113" s="65">
        <v>1160.9999999999009</v>
      </c>
      <c r="H1113" s="689">
        <v>42667</v>
      </c>
      <c r="I1113" s="65">
        <v>1161.0999999999008</v>
      </c>
      <c r="J1113" s="689">
        <v>42774</v>
      </c>
    </row>
    <row r="1114" spans="2:10" ht="15" x14ac:dyDescent="0.25">
      <c r="B1114" s="688">
        <v>42667</v>
      </c>
      <c r="C1114" s="688">
        <v>1160.9999999999009</v>
      </c>
      <c r="D1114" s="689">
        <v>42774</v>
      </c>
      <c r="E1114" s="689">
        <v>1161.0999999999008</v>
      </c>
      <c r="G1114" s="65">
        <v>1161.0999999999008</v>
      </c>
      <c r="H1114" s="689">
        <v>42774</v>
      </c>
      <c r="I1114" s="65">
        <v>1161.1999999999007</v>
      </c>
      <c r="J1114" s="689">
        <v>42881</v>
      </c>
    </row>
    <row r="1115" spans="2:10" ht="15" x14ac:dyDescent="0.25">
      <c r="B1115" s="688">
        <v>42774</v>
      </c>
      <c r="C1115" s="688">
        <v>1161.0999999999008</v>
      </c>
      <c r="D1115" s="689">
        <v>42881</v>
      </c>
      <c r="E1115" s="689">
        <v>1161.1999999999007</v>
      </c>
      <c r="G1115" s="65">
        <v>1161.1999999999007</v>
      </c>
      <c r="H1115" s="689">
        <v>42881</v>
      </c>
      <c r="I1115" s="65">
        <v>1161.2999999999006</v>
      </c>
      <c r="J1115" s="689">
        <v>42988</v>
      </c>
    </row>
    <row r="1116" spans="2:10" ht="15" x14ac:dyDescent="0.25">
      <c r="B1116" s="688">
        <v>42881</v>
      </c>
      <c r="C1116" s="688">
        <v>1161.1999999999007</v>
      </c>
      <c r="D1116" s="689">
        <v>42988</v>
      </c>
      <c r="E1116" s="689">
        <v>1161.2999999999006</v>
      </c>
      <c r="G1116" s="65">
        <v>1161.2999999999006</v>
      </c>
      <c r="H1116" s="689">
        <v>42988</v>
      </c>
      <c r="I1116" s="65">
        <v>1161.3999999999005</v>
      </c>
      <c r="J1116" s="689">
        <v>43095</v>
      </c>
    </row>
    <row r="1117" spans="2:10" ht="15" x14ac:dyDescent="0.25">
      <c r="B1117" s="688">
        <v>42988</v>
      </c>
      <c r="C1117" s="688">
        <v>1161.2999999999006</v>
      </c>
      <c r="D1117" s="689">
        <v>43095</v>
      </c>
      <c r="E1117" s="689">
        <v>1161.3999999999005</v>
      </c>
      <c r="G1117" s="65">
        <v>1161.3999999999005</v>
      </c>
      <c r="H1117" s="689">
        <v>43095</v>
      </c>
      <c r="I1117" s="65">
        <v>1161.4999999999004</v>
      </c>
      <c r="J1117" s="689">
        <v>43202</v>
      </c>
    </row>
    <row r="1118" spans="2:10" ht="15" x14ac:dyDescent="0.25">
      <c r="B1118" s="688">
        <v>43095</v>
      </c>
      <c r="C1118" s="688">
        <v>1161.3999999999005</v>
      </c>
      <c r="D1118" s="689">
        <v>43202</v>
      </c>
      <c r="E1118" s="689">
        <v>1161.4999999999004</v>
      </c>
      <c r="G1118" s="65">
        <v>1161.4999999999004</v>
      </c>
      <c r="H1118" s="689">
        <v>43202</v>
      </c>
      <c r="I1118" s="65">
        <v>1161.5999999999003</v>
      </c>
      <c r="J1118" s="689">
        <v>43309</v>
      </c>
    </row>
    <row r="1119" spans="2:10" ht="15" x14ac:dyDescent="0.25">
      <c r="B1119" s="688">
        <v>43202</v>
      </c>
      <c r="C1119" s="688">
        <v>1161.4999999999004</v>
      </c>
      <c r="D1119" s="689">
        <v>43309</v>
      </c>
      <c r="E1119" s="689">
        <v>1161.5999999999003</v>
      </c>
      <c r="G1119" s="65">
        <v>1161.5999999999003</v>
      </c>
      <c r="H1119" s="689">
        <v>43309</v>
      </c>
      <c r="I1119" s="65">
        <v>1161.6999999999002</v>
      </c>
      <c r="J1119" s="689">
        <v>43416</v>
      </c>
    </row>
    <row r="1120" spans="2:10" ht="15" x14ac:dyDescent="0.25">
      <c r="B1120" s="688">
        <v>43309</v>
      </c>
      <c r="C1120" s="688">
        <v>1161.5999999999003</v>
      </c>
      <c r="D1120" s="689">
        <v>43416</v>
      </c>
      <c r="E1120" s="689">
        <v>1161.6999999999002</v>
      </c>
      <c r="G1120" s="65">
        <v>1161.6999999999002</v>
      </c>
      <c r="H1120" s="689">
        <v>43416</v>
      </c>
      <c r="I1120" s="65">
        <v>1161.7999999999001</v>
      </c>
      <c r="J1120" s="689">
        <v>43523</v>
      </c>
    </row>
    <row r="1121" spans="2:10" ht="15" x14ac:dyDescent="0.25">
      <c r="B1121" s="688">
        <v>43416</v>
      </c>
      <c r="C1121" s="688">
        <v>1161.6999999999002</v>
      </c>
      <c r="D1121" s="689">
        <v>43523</v>
      </c>
      <c r="E1121" s="689">
        <v>1161.7999999999001</v>
      </c>
      <c r="G1121" s="65">
        <v>1161.7999999999001</v>
      </c>
      <c r="H1121" s="689">
        <v>43523</v>
      </c>
      <c r="I1121" s="65">
        <v>1161.8999999999</v>
      </c>
      <c r="J1121" s="689">
        <v>43630</v>
      </c>
    </row>
    <row r="1122" spans="2:10" ht="15" x14ac:dyDescent="0.25">
      <c r="B1122" s="688">
        <v>43523</v>
      </c>
      <c r="C1122" s="688">
        <v>1161.7999999999001</v>
      </c>
      <c r="D1122" s="689">
        <v>43630</v>
      </c>
      <c r="E1122" s="689">
        <v>1161.8999999999</v>
      </c>
      <c r="G1122" s="65">
        <v>1161.8999999999</v>
      </c>
      <c r="H1122" s="689">
        <v>43630</v>
      </c>
      <c r="I1122" s="65">
        <v>1161.9999999999</v>
      </c>
      <c r="J1122" s="689">
        <v>43737</v>
      </c>
    </row>
    <row r="1123" spans="2:10" ht="15" x14ac:dyDescent="0.25">
      <c r="B1123" s="688">
        <v>43630</v>
      </c>
      <c r="C1123" s="688">
        <v>1161.8999999999</v>
      </c>
      <c r="D1123" s="689">
        <v>43737</v>
      </c>
      <c r="E1123" s="689">
        <v>1161.9999999999</v>
      </c>
      <c r="G1123" s="65">
        <v>1161.9999999999</v>
      </c>
      <c r="H1123" s="689">
        <v>43737</v>
      </c>
      <c r="I1123" s="65">
        <v>1162.0999999998999</v>
      </c>
      <c r="J1123" s="689">
        <v>43845</v>
      </c>
    </row>
    <row r="1124" spans="2:10" ht="15" x14ac:dyDescent="0.25">
      <c r="B1124" s="688">
        <v>43737</v>
      </c>
      <c r="C1124" s="688">
        <v>1161.9999999999</v>
      </c>
      <c r="D1124" s="689">
        <v>43845</v>
      </c>
      <c r="E1124" s="689">
        <v>1162.0999999998999</v>
      </c>
      <c r="G1124" s="65">
        <v>1162.0999999998999</v>
      </c>
      <c r="H1124" s="689">
        <v>43845</v>
      </c>
      <c r="I1124" s="65">
        <v>1162.1999999998998</v>
      </c>
      <c r="J1124" s="689">
        <v>43953</v>
      </c>
    </row>
    <row r="1125" spans="2:10" ht="15" x14ac:dyDescent="0.25">
      <c r="B1125" s="688">
        <v>43845</v>
      </c>
      <c r="C1125" s="688">
        <v>1162.0999999998999</v>
      </c>
      <c r="D1125" s="689">
        <v>43953</v>
      </c>
      <c r="E1125" s="689">
        <v>1162.1999999998998</v>
      </c>
      <c r="G1125" s="65">
        <v>1162.1999999998998</v>
      </c>
      <c r="H1125" s="689">
        <v>43953</v>
      </c>
      <c r="I1125" s="65">
        <v>1162.2999999998997</v>
      </c>
      <c r="J1125" s="689">
        <v>44062</v>
      </c>
    </row>
    <row r="1126" spans="2:10" ht="15" x14ac:dyDescent="0.25">
      <c r="B1126" s="688">
        <v>43953</v>
      </c>
      <c r="C1126" s="688">
        <v>1162.1999999998998</v>
      </c>
      <c r="D1126" s="689">
        <v>44062</v>
      </c>
      <c r="E1126" s="689">
        <v>1162.2999999998997</v>
      </c>
      <c r="G1126" s="65">
        <v>1162.2999999998997</v>
      </c>
      <c r="H1126" s="689">
        <v>44062</v>
      </c>
      <c r="I1126" s="65">
        <v>1162.3999999998996</v>
      </c>
      <c r="J1126" s="689">
        <v>44170</v>
      </c>
    </row>
    <row r="1127" spans="2:10" ht="15" x14ac:dyDescent="0.25">
      <c r="B1127" s="688">
        <v>44062</v>
      </c>
      <c r="C1127" s="688">
        <v>1162.2999999998997</v>
      </c>
      <c r="D1127" s="689">
        <v>44170</v>
      </c>
      <c r="E1127" s="689">
        <v>1162.3999999998996</v>
      </c>
      <c r="G1127" s="65">
        <v>1162.3999999998996</v>
      </c>
      <c r="H1127" s="689">
        <v>44170</v>
      </c>
      <c r="I1127" s="65">
        <v>1162.4999999998995</v>
      </c>
      <c r="J1127" s="689">
        <v>44278</v>
      </c>
    </row>
    <row r="1128" spans="2:10" ht="15" x14ac:dyDescent="0.25">
      <c r="B1128" s="688">
        <v>44170</v>
      </c>
      <c r="C1128" s="688">
        <v>1162.3999999998996</v>
      </c>
      <c r="D1128" s="689">
        <v>44278</v>
      </c>
      <c r="E1128" s="689">
        <v>1162.4999999998995</v>
      </c>
      <c r="G1128" s="65">
        <v>1162.4999999998995</v>
      </c>
      <c r="H1128" s="689">
        <v>44278</v>
      </c>
      <c r="I1128" s="65">
        <v>1162.5999999998994</v>
      </c>
      <c r="J1128" s="689">
        <v>44386</v>
      </c>
    </row>
    <row r="1129" spans="2:10" ht="15" x14ac:dyDescent="0.25">
      <c r="B1129" s="688">
        <v>44278</v>
      </c>
      <c r="C1129" s="688">
        <v>1162.4999999998995</v>
      </c>
      <c r="D1129" s="689">
        <v>44386</v>
      </c>
      <c r="E1129" s="689">
        <v>1162.5999999998994</v>
      </c>
      <c r="G1129" s="65">
        <v>1162.5999999998994</v>
      </c>
      <c r="H1129" s="689">
        <v>44386</v>
      </c>
      <c r="I1129" s="65">
        <v>1162.6999999998993</v>
      </c>
      <c r="J1129" s="689">
        <v>44494</v>
      </c>
    </row>
    <row r="1130" spans="2:10" ht="15" x14ac:dyDescent="0.25">
      <c r="B1130" s="688">
        <v>44386</v>
      </c>
      <c r="C1130" s="688">
        <v>1162.5999999998994</v>
      </c>
      <c r="D1130" s="689">
        <v>44494</v>
      </c>
      <c r="E1130" s="689">
        <v>1162.6999999998993</v>
      </c>
      <c r="G1130" s="65">
        <v>1162.6999999998993</v>
      </c>
      <c r="H1130" s="689">
        <v>44494</v>
      </c>
      <c r="I1130" s="65">
        <v>1162.7999999998992</v>
      </c>
      <c r="J1130" s="689">
        <v>44603</v>
      </c>
    </row>
    <row r="1131" spans="2:10" ht="15" x14ac:dyDescent="0.25">
      <c r="B1131" s="688">
        <v>44494</v>
      </c>
      <c r="C1131" s="688">
        <v>1162.6999999998993</v>
      </c>
      <c r="D1131" s="689">
        <v>44603</v>
      </c>
      <c r="E1131" s="689">
        <v>1162.7999999998992</v>
      </c>
      <c r="G1131" s="65">
        <v>1162.7999999998992</v>
      </c>
      <c r="H1131" s="689">
        <v>44603</v>
      </c>
      <c r="I1131" s="65">
        <v>1162.8999999998991</v>
      </c>
      <c r="J1131" s="689">
        <v>44711</v>
      </c>
    </row>
    <row r="1132" spans="2:10" ht="15" x14ac:dyDescent="0.25">
      <c r="B1132" s="688">
        <v>44603</v>
      </c>
      <c r="C1132" s="688">
        <v>1162.7999999998992</v>
      </c>
      <c r="D1132" s="689">
        <v>44711</v>
      </c>
      <c r="E1132" s="689">
        <v>1162.8999999998991</v>
      </c>
      <c r="G1132" s="65">
        <v>1162.8999999998991</v>
      </c>
      <c r="H1132" s="689">
        <v>44711</v>
      </c>
      <c r="I1132" s="65">
        <v>1162.999999999899</v>
      </c>
      <c r="J1132" s="689">
        <v>44819</v>
      </c>
    </row>
    <row r="1133" spans="2:10" ht="15" x14ac:dyDescent="0.25">
      <c r="B1133" s="688">
        <v>44711</v>
      </c>
      <c r="C1133" s="688">
        <v>1162.8999999998991</v>
      </c>
      <c r="D1133" s="689">
        <v>44819</v>
      </c>
      <c r="E1133" s="689">
        <v>1162.999999999899</v>
      </c>
      <c r="G1133" s="65">
        <v>1162.999999999899</v>
      </c>
      <c r="H1133" s="689">
        <v>44819</v>
      </c>
      <c r="I1133" s="65">
        <v>1163.099999999899</v>
      </c>
      <c r="J1133" s="689">
        <v>44928</v>
      </c>
    </row>
    <row r="1134" spans="2:10" ht="15" x14ac:dyDescent="0.25">
      <c r="B1134" s="688">
        <v>44819</v>
      </c>
      <c r="C1134" s="688">
        <v>1162.999999999899</v>
      </c>
      <c r="D1134" s="689">
        <v>44928</v>
      </c>
      <c r="E1134" s="689">
        <v>1163.099999999899</v>
      </c>
      <c r="G1134" s="65">
        <v>1163.099999999899</v>
      </c>
      <c r="H1134" s="689">
        <v>44928</v>
      </c>
      <c r="I1134" s="65">
        <v>1163.1999999998989</v>
      </c>
      <c r="J1134" s="689">
        <v>45038</v>
      </c>
    </row>
    <row r="1135" spans="2:10" ht="15" x14ac:dyDescent="0.25">
      <c r="B1135" s="688">
        <v>44928</v>
      </c>
      <c r="C1135" s="688">
        <v>1163.099999999899</v>
      </c>
      <c r="D1135" s="689">
        <v>45038</v>
      </c>
      <c r="E1135" s="689">
        <v>1163.1999999998989</v>
      </c>
      <c r="G1135" s="65">
        <v>1163.1999999998989</v>
      </c>
      <c r="H1135" s="689">
        <v>45038</v>
      </c>
      <c r="I1135" s="65">
        <v>1163.2999999998988</v>
      </c>
      <c r="J1135" s="689">
        <v>45147</v>
      </c>
    </row>
    <row r="1136" spans="2:10" ht="15" x14ac:dyDescent="0.25">
      <c r="B1136" s="688">
        <v>45038</v>
      </c>
      <c r="C1136" s="688">
        <v>1163.1999999998989</v>
      </c>
      <c r="D1136" s="689">
        <v>45147</v>
      </c>
      <c r="E1136" s="689">
        <v>1163.2999999998988</v>
      </c>
      <c r="G1136" s="65">
        <v>1163.2999999998988</v>
      </c>
      <c r="H1136" s="689">
        <v>45147</v>
      </c>
      <c r="I1136" s="65">
        <v>1163.3999999998987</v>
      </c>
      <c r="J1136" s="689">
        <v>45256</v>
      </c>
    </row>
    <row r="1137" spans="2:10" ht="15" x14ac:dyDescent="0.25">
      <c r="B1137" s="688">
        <v>45147</v>
      </c>
      <c r="C1137" s="688">
        <v>1163.2999999998988</v>
      </c>
      <c r="D1137" s="689">
        <v>45256</v>
      </c>
      <c r="E1137" s="689">
        <v>1163.3999999998987</v>
      </c>
      <c r="G1137" s="65">
        <v>1163.3999999998987</v>
      </c>
      <c r="H1137" s="689">
        <v>45256</v>
      </c>
      <c r="I1137" s="65">
        <v>1163.4999999998986</v>
      </c>
      <c r="J1137" s="689">
        <v>45366</v>
      </c>
    </row>
    <row r="1138" spans="2:10" ht="15" x14ac:dyDescent="0.25">
      <c r="B1138" s="688">
        <v>45256</v>
      </c>
      <c r="C1138" s="688">
        <v>1163.3999999998987</v>
      </c>
      <c r="D1138" s="689">
        <v>45366</v>
      </c>
      <c r="E1138" s="689">
        <v>1163.4999999998986</v>
      </c>
      <c r="G1138" s="65">
        <v>1163.4999999998986</v>
      </c>
      <c r="H1138" s="689">
        <v>45366</v>
      </c>
      <c r="I1138" s="65">
        <v>1163.5999999998985</v>
      </c>
      <c r="J1138" s="689">
        <v>45475</v>
      </c>
    </row>
    <row r="1139" spans="2:10" ht="15" x14ac:dyDescent="0.25">
      <c r="B1139" s="688">
        <v>45366</v>
      </c>
      <c r="C1139" s="688">
        <v>1163.4999999998986</v>
      </c>
      <c r="D1139" s="689">
        <v>45475</v>
      </c>
      <c r="E1139" s="689">
        <v>1163.5999999998985</v>
      </c>
      <c r="G1139" s="65">
        <v>1163.5999999998985</v>
      </c>
      <c r="H1139" s="689">
        <v>45475</v>
      </c>
      <c r="I1139" s="65">
        <v>1163.6999999998984</v>
      </c>
      <c r="J1139" s="689">
        <v>45584</v>
      </c>
    </row>
    <row r="1140" spans="2:10" ht="15" x14ac:dyDescent="0.25">
      <c r="B1140" s="688">
        <v>45475</v>
      </c>
      <c r="C1140" s="688">
        <v>1163.5999999998985</v>
      </c>
      <c r="D1140" s="689">
        <v>45584</v>
      </c>
      <c r="E1140" s="689">
        <v>1163.6999999998984</v>
      </c>
      <c r="G1140" s="65">
        <v>1163.6999999998984</v>
      </c>
      <c r="H1140" s="689">
        <v>45584</v>
      </c>
      <c r="I1140" s="65">
        <v>1163.7999999998983</v>
      </c>
      <c r="J1140" s="689">
        <v>45693</v>
      </c>
    </row>
    <row r="1141" spans="2:10" ht="15" x14ac:dyDescent="0.25">
      <c r="B1141" s="688">
        <v>45584</v>
      </c>
      <c r="C1141" s="688">
        <v>1163.6999999998984</v>
      </c>
      <c r="D1141" s="689">
        <v>45693</v>
      </c>
      <c r="E1141" s="689">
        <v>1163.7999999998983</v>
      </c>
      <c r="G1141" s="65">
        <v>1163.7999999998983</v>
      </c>
      <c r="H1141" s="689">
        <v>45693</v>
      </c>
      <c r="I1141" s="65">
        <v>1163.8999999998982</v>
      </c>
      <c r="J1141" s="689">
        <v>45803</v>
      </c>
    </row>
    <row r="1142" spans="2:10" ht="15" x14ac:dyDescent="0.25">
      <c r="B1142" s="688">
        <v>45693</v>
      </c>
      <c r="C1142" s="688">
        <v>1163.7999999998983</v>
      </c>
      <c r="D1142" s="689">
        <v>45803</v>
      </c>
      <c r="E1142" s="689">
        <v>1163.8999999998982</v>
      </c>
      <c r="G1142" s="65">
        <v>1163.8999999998982</v>
      </c>
      <c r="H1142" s="689">
        <v>45803</v>
      </c>
      <c r="I1142" s="65">
        <v>1163.9999999998981</v>
      </c>
      <c r="J1142" s="689">
        <v>45912</v>
      </c>
    </row>
    <row r="1143" spans="2:10" ht="15" x14ac:dyDescent="0.25">
      <c r="B1143" s="688">
        <v>45803</v>
      </c>
      <c r="C1143" s="688">
        <v>1163.8999999998982</v>
      </c>
      <c r="D1143" s="689">
        <v>45912</v>
      </c>
      <c r="E1143" s="689">
        <v>1163.9999999998981</v>
      </c>
      <c r="G1143" s="65">
        <v>1163.9999999998981</v>
      </c>
      <c r="H1143" s="689">
        <v>45912</v>
      </c>
      <c r="I1143" s="65">
        <v>1164.099999999898</v>
      </c>
      <c r="J1143" s="689">
        <v>46022</v>
      </c>
    </row>
    <row r="1144" spans="2:10" ht="15" x14ac:dyDescent="0.25">
      <c r="B1144" s="688">
        <v>45912</v>
      </c>
      <c r="C1144" s="688">
        <v>1163.9999999998981</v>
      </c>
      <c r="D1144" s="689">
        <v>46022</v>
      </c>
      <c r="E1144" s="689">
        <v>1164.099999999898</v>
      </c>
      <c r="G1144" s="65">
        <v>1164.099999999898</v>
      </c>
      <c r="H1144" s="689">
        <v>46022</v>
      </c>
      <c r="I1144" s="65">
        <v>1164.199999999898</v>
      </c>
      <c r="J1144" s="689">
        <v>46133</v>
      </c>
    </row>
    <row r="1145" spans="2:10" ht="15" x14ac:dyDescent="0.25">
      <c r="B1145" s="688">
        <v>46022</v>
      </c>
      <c r="C1145" s="688">
        <v>1164.099999999898</v>
      </c>
      <c r="D1145" s="689">
        <v>46133</v>
      </c>
      <c r="E1145" s="689">
        <v>1164.199999999898</v>
      </c>
      <c r="G1145" s="65">
        <v>1164.199999999898</v>
      </c>
      <c r="H1145" s="689">
        <v>46133</v>
      </c>
      <c r="I1145" s="65">
        <v>1164.2999999998979</v>
      </c>
      <c r="J1145" s="689">
        <v>46243</v>
      </c>
    </row>
    <row r="1146" spans="2:10" ht="15" x14ac:dyDescent="0.25">
      <c r="B1146" s="688">
        <v>46133</v>
      </c>
      <c r="C1146" s="688">
        <v>1164.199999999898</v>
      </c>
      <c r="D1146" s="689">
        <v>46243</v>
      </c>
      <c r="E1146" s="689">
        <v>1164.2999999998979</v>
      </c>
      <c r="G1146" s="65">
        <v>1164.2999999998979</v>
      </c>
      <c r="H1146" s="689">
        <v>46243</v>
      </c>
      <c r="I1146" s="65">
        <v>1164.3999999998978</v>
      </c>
      <c r="J1146" s="689">
        <v>46354</v>
      </c>
    </row>
    <row r="1147" spans="2:10" ht="15" x14ac:dyDescent="0.25">
      <c r="B1147" s="688">
        <v>46243</v>
      </c>
      <c r="C1147" s="688">
        <v>1164.2999999998979</v>
      </c>
      <c r="D1147" s="689">
        <v>46354</v>
      </c>
      <c r="E1147" s="689">
        <v>1164.3999999998978</v>
      </c>
      <c r="G1147" s="65">
        <v>1164.3999999998978</v>
      </c>
      <c r="H1147" s="689">
        <v>46354</v>
      </c>
      <c r="I1147" s="65">
        <v>1164.4999999998977</v>
      </c>
      <c r="J1147" s="689">
        <v>46464</v>
      </c>
    </row>
    <row r="1148" spans="2:10" ht="15" x14ac:dyDescent="0.25">
      <c r="B1148" s="688">
        <v>46354</v>
      </c>
      <c r="C1148" s="688">
        <v>1164.3999999998978</v>
      </c>
      <c r="D1148" s="689">
        <v>46464</v>
      </c>
      <c r="E1148" s="689">
        <v>1164.4999999998977</v>
      </c>
      <c r="G1148" s="65">
        <v>1164.4999999998977</v>
      </c>
      <c r="H1148" s="689">
        <v>46464</v>
      </c>
      <c r="I1148" s="65">
        <v>1164.5999999998976</v>
      </c>
      <c r="J1148" s="689">
        <v>46574</v>
      </c>
    </row>
    <row r="1149" spans="2:10" ht="15" x14ac:dyDescent="0.25">
      <c r="B1149" s="688">
        <v>46464</v>
      </c>
      <c r="C1149" s="688">
        <v>1164.4999999998977</v>
      </c>
      <c r="D1149" s="689">
        <v>46574</v>
      </c>
      <c r="E1149" s="689">
        <v>1164.5999999998976</v>
      </c>
      <c r="G1149" s="65">
        <v>1164.5999999998976</v>
      </c>
      <c r="H1149" s="689">
        <v>46574</v>
      </c>
      <c r="I1149" s="65">
        <v>1164.6999999998975</v>
      </c>
      <c r="J1149" s="689">
        <v>46685</v>
      </c>
    </row>
    <row r="1150" spans="2:10" ht="15" x14ac:dyDescent="0.25">
      <c r="B1150" s="688">
        <v>46574</v>
      </c>
      <c r="C1150" s="688">
        <v>1164.5999999998976</v>
      </c>
      <c r="D1150" s="689">
        <v>46685</v>
      </c>
      <c r="E1150" s="689">
        <v>1164.6999999998975</v>
      </c>
      <c r="G1150" s="65">
        <v>1164.6999999998975</v>
      </c>
      <c r="H1150" s="689">
        <v>46685</v>
      </c>
      <c r="I1150" s="65">
        <v>1164.7999999998974</v>
      </c>
      <c r="J1150" s="689">
        <v>46795</v>
      </c>
    </row>
    <row r="1151" spans="2:10" ht="15" x14ac:dyDescent="0.25">
      <c r="B1151" s="688">
        <v>46685</v>
      </c>
      <c r="C1151" s="688">
        <v>1164.6999999998975</v>
      </c>
      <c r="D1151" s="689">
        <v>46795</v>
      </c>
      <c r="E1151" s="689">
        <v>1164.7999999998974</v>
      </c>
      <c r="G1151" s="65">
        <v>1164.7999999998974</v>
      </c>
      <c r="H1151" s="689">
        <v>46795</v>
      </c>
      <c r="I1151" s="65">
        <v>1164.8999999998973</v>
      </c>
      <c r="J1151" s="689">
        <v>46906</v>
      </c>
    </row>
    <row r="1152" spans="2:10" ht="15" x14ac:dyDescent="0.25">
      <c r="B1152" s="688">
        <v>46795</v>
      </c>
      <c r="C1152" s="688">
        <v>1164.7999999998974</v>
      </c>
      <c r="D1152" s="689">
        <v>46906</v>
      </c>
      <c r="E1152" s="689">
        <v>1164.8999999998973</v>
      </c>
      <c r="G1152" s="65">
        <v>1164.8999999998973</v>
      </c>
      <c r="H1152" s="689">
        <v>46906</v>
      </c>
      <c r="I1152" s="65">
        <v>1164.9999999998972</v>
      </c>
      <c r="J1152" s="689">
        <v>47016</v>
      </c>
    </row>
    <row r="1153" spans="2:10" ht="15" x14ac:dyDescent="0.25">
      <c r="B1153" s="688">
        <v>46906</v>
      </c>
      <c r="C1153" s="688">
        <v>1164.8999999998973</v>
      </c>
      <c r="D1153" s="689">
        <v>47016</v>
      </c>
      <c r="E1153" s="689">
        <v>1164.9999999998972</v>
      </c>
      <c r="G1153" s="65">
        <v>1164.9999999998972</v>
      </c>
      <c r="H1153" s="689">
        <v>47016</v>
      </c>
      <c r="I1153" s="65">
        <v>1165.0999999998971</v>
      </c>
      <c r="J1153" s="689">
        <v>47128</v>
      </c>
    </row>
    <row r="1154" spans="2:10" ht="15" x14ac:dyDescent="0.25">
      <c r="B1154" s="688">
        <v>47016</v>
      </c>
      <c r="C1154" s="688">
        <v>1164.9999999998972</v>
      </c>
      <c r="D1154" s="689">
        <v>47128</v>
      </c>
      <c r="E1154" s="689">
        <v>1165.0999999998971</v>
      </c>
      <c r="G1154" s="65">
        <v>1165.0999999998971</v>
      </c>
      <c r="H1154" s="689">
        <v>47128</v>
      </c>
      <c r="I1154" s="65">
        <v>1165.199999999897</v>
      </c>
      <c r="J1154" s="689">
        <v>47239</v>
      </c>
    </row>
    <row r="1155" spans="2:10" ht="15" x14ac:dyDescent="0.25">
      <c r="B1155" s="688">
        <v>47128</v>
      </c>
      <c r="C1155" s="688">
        <v>1165.0999999998971</v>
      </c>
      <c r="D1155" s="689">
        <v>47239</v>
      </c>
      <c r="E1155" s="689">
        <v>1165.199999999897</v>
      </c>
      <c r="G1155" s="65">
        <v>1165.199999999897</v>
      </c>
      <c r="H1155" s="689">
        <v>47239</v>
      </c>
      <c r="I1155" s="65">
        <v>1165.299999999897</v>
      </c>
      <c r="J1155" s="689">
        <v>47351</v>
      </c>
    </row>
    <row r="1156" spans="2:10" ht="15" x14ac:dyDescent="0.25">
      <c r="B1156" s="688">
        <v>47239</v>
      </c>
      <c r="C1156" s="688">
        <v>1165.199999999897</v>
      </c>
      <c r="D1156" s="689">
        <v>47351</v>
      </c>
      <c r="E1156" s="689">
        <v>1165.299999999897</v>
      </c>
      <c r="G1156" s="65">
        <v>1165.299999999897</v>
      </c>
      <c r="H1156" s="689">
        <v>47351</v>
      </c>
      <c r="I1156" s="65">
        <v>1165.3999999998969</v>
      </c>
      <c r="J1156" s="689">
        <v>47462</v>
      </c>
    </row>
    <row r="1157" spans="2:10" ht="15" x14ac:dyDescent="0.25">
      <c r="B1157" s="688">
        <v>47351</v>
      </c>
      <c r="C1157" s="688">
        <v>1165.299999999897</v>
      </c>
      <c r="D1157" s="689">
        <v>47462</v>
      </c>
      <c r="E1157" s="689">
        <v>1165.3999999998969</v>
      </c>
      <c r="G1157" s="65">
        <v>1165.3999999998969</v>
      </c>
      <c r="H1157" s="689">
        <v>47462</v>
      </c>
      <c r="I1157" s="65">
        <v>1165.4999999998968</v>
      </c>
      <c r="J1157" s="689">
        <v>47574</v>
      </c>
    </row>
    <row r="1158" spans="2:10" ht="15" x14ac:dyDescent="0.25">
      <c r="B1158" s="688">
        <v>47462</v>
      </c>
      <c r="C1158" s="688">
        <v>1165.3999999998969</v>
      </c>
      <c r="D1158" s="689">
        <v>47574</v>
      </c>
      <c r="E1158" s="689">
        <v>1165.4999999998968</v>
      </c>
      <c r="G1158" s="65">
        <v>1165.4999999998968</v>
      </c>
      <c r="H1158" s="689">
        <v>47574</v>
      </c>
      <c r="I1158" s="65">
        <v>1165.5999999998967</v>
      </c>
      <c r="J1158" s="689">
        <v>47685</v>
      </c>
    </row>
    <row r="1159" spans="2:10" ht="15" x14ac:dyDescent="0.25">
      <c r="B1159" s="688">
        <v>47574</v>
      </c>
      <c r="C1159" s="688">
        <v>1165.4999999998968</v>
      </c>
      <c r="D1159" s="689">
        <v>47685</v>
      </c>
      <c r="E1159" s="689">
        <v>1165.5999999998967</v>
      </c>
      <c r="G1159" s="65">
        <v>1165.5999999998967</v>
      </c>
      <c r="H1159" s="689">
        <v>47685</v>
      </c>
      <c r="I1159" s="65">
        <v>1165.6999999998966</v>
      </c>
      <c r="J1159" s="689">
        <v>47797</v>
      </c>
    </row>
    <row r="1160" spans="2:10" ht="15" x14ac:dyDescent="0.25">
      <c r="B1160" s="688">
        <v>47685</v>
      </c>
      <c r="C1160" s="688">
        <v>1165.5999999998967</v>
      </c>
      <c r="D1160" s="689">
        <v>47797</v>
      </c>
      <c r="E1160" s="689">
        <v>1165.6999999998966</v>
      </c>
      <c r="G1160" s="65">
        <v>1165.6999999998966</v>
      </c>
      <c r="H1160" s="689">
        <v>47797</v>
      </c>
      <c r="I1160" s="65">
        <v>1165.7999999998965</v>
      </c>
      <c r="J1160" s="689">
        <v>47908</v>
      </c>
    </row>
    <row r="1161" spans="2:10" ht="15" x14ac:dyDescent="0.25">
      <c r="B1161" s="688">
        <v>47797</v>
      </c>
      <c r="C1161" s="688">
        <v>1165.6999999998966</v>
      </c>
      <c r="D1161" s="689">
        <v>47908</v>
      </c>
      <c r="E1161" s="689">
        <v>1165.7999999998965</v>
      </c>
      <c r="G1161" s="65">
        <v>1165.7999999998965</v>
      </c>
      <c r="H1161" s="689">
        <v>47908</v>
      </c>
      <c r="I1161" s="65">
        <v>1165.8999999998964</v>
      </c>
      <c r="J1161" s="689">
        <v>48020</v>
      </c>
    </row>
    <row r="1162" spans="2:10" ht="15" x14ac:dyDescent="0.25">
      <c r="B1162" s="688">
        <v>47908</v>
      </c>
      <c r="C1162" s="688">
        <v>1165.7999999998965</v>
      </c>
      <c r="D1162" s="689">
        <v>48020</v>
      </c>
      <c r="E1162" s="689">
        <v>1165.8999999998964</v>
      </c>
      <c r="G1162" s="65">
        <v>1165.8999999998964</v>
      </c>
      <c r="H1162" s="689">
        <v>48020</v>
      </c>
      <c r="I1162" s="65">
        <v>1165.9999999998963</v>
      </c>
      <c r="J1162" s="689">
        <v>48131</v>
      </c>
    </row>
    <row r="1163" spans="2:10" ht="15" x14ac:dyDescent="0.25">
      <c r="B1163" s="688">
        <v>48020</v>
      </c>
      <c r="C1163" s="688">
        <v>1165.8999999998964</v>
      </c>
      <c r="D1163" s="689">
        <v>48131</v>
      </c>
      <c r="E1163" s="689">
        <v>1165.9999999998963</v>
      </c>
      <c r="G1163" s="65">
        <v>1165.9999999998963</v>
      </c>
      <c r="H1163" s="689">
        <v>48131</v>
      </c>
      <c r="I1163" s="65">
        <v>1166.0999999998962</v>
      </c>
      <c r="J1163" s="689">
        <v>48244</v>
      </c>
    </row>
    <row r="1164" spans="2:10" ht="15" x14ac:dyDescent="0.25">
      <c r="B1164" s="688">
        <v>48131</v>
      </c>
      <c r="C1164" s="688">
        <v>1165.9999999998963</v>
      </c>
      <c r="D1164" s="689">
        <v>48244</v>
      </c>
      <c r="E1164" s="689">
        <v>1166.0999999998962</v>
      </c>
      <c r="G1164" s="65">
        <v>1166.0999999998962</v>
      </c>
      <c r="H1164" s="689">
        <v>48244</v>
      </c>
      <c r="I1164" s="65">
        <v>1166.1999999998961</v>
      </c>
      <c r="J1164" s="689">
        <v>48356</v>
      </c>
    </row>
    <row r="1165" spans="2:10" ht="15" x14ac:dyDescent="0.25">
      <c r="B1165" s="688">
        <v>48244</v>
      </c>
      <c r="C1165" s="688">
        <v>1166.0999999998962</v>
      </c>
      <c r="D1165" s="689">
        <v>48356</v>
      </c>
      <c r="E1165" s="689">
        <v>1166.1999999998961</v>
      </c>
      <c r="G1165" s="65">
        <v>1166.1999999998961</v>
      </c>
      <c r="H1165" s="689">
        <v>48356</v>
      </c>
      <c r="I1165" s="65">
        <v>1166.299999999896</v>
      </c>
      <c r="J1165" s="689">
        <v>48469</v>
      </c>
    </row>
    <row r="1166" spans="2:10" ht="15" x14ac:dyDescent="0.25">
      <c r="B1166" s="688">
        <v>48356</v>
      </c>
      <c r="C1166" s="688">
        <v>1166.1999999998961</v>
      </c>
      <c r="D1166" s="689">
        <v>48469</v>
      </c>
      <c r="E1166" s="689">
        <v>1166.299999999896</v>
      </c>
      <c r="G1166" s="65">
        <v>1166.299999999896</v>
      </c>
      <c r="H1166" s="689">
        <v>48469</v>
      </c>
      <c r="I1166" s="65">
        <v>1166.399999999896</v>
      </c>
      <c r="J1166" s="689">
        <v>48581</v>
      </c>
    </row>
    <row r="1167" spans="2:10" ht="15" x14ac:dyDescent="0.25">
      <c r="B1167" s="688">
        <v>48469</v>
      </c>
      <c r="C1167" s="688">
        <v>1166.299999999896</v>
      </c>
      <c r="D1167" s="689">
        <v>48581</v>
      </c>
      <c r="E1167" s="689">
        <v>1166.399999999896</v>
      </c>
      <c r="G1167" s="65">
        <v>1166.399999999896</v>
      </c>
      <c r="H1167" s="689">
        <v>48581</v>
      </c>
      <c r="I1167" s="65">
        <v>1166.4999999998959</v>
      </c>
      <c r="J1167" s="689">
        <v>48694</v>
      </c>
    </row>
    <row r="1168" spans="2:10" ht="15" x14ac:dyDescent="0.25">
      <c r="B1168" s="688">
        <v>48581</v>
      </c>
      <c r="C1168" s="688">
        <v>1166.399999999896</v>
      </c>
      <c r="D1168" s="689">
        <v>48694</v>
      </c>
      <c r="E1168" s="689">
        <v>1166.4999999998959</v>
      </c>
      <c r="G1168" s="65">
        <v>1166.4999999998959</v>
      </c>
      <c r="H1168" s="689">
        <v>48694</v>
      </c>
      <c r="I1168" s="65">
        <v>1166.5999999998958</v>
      </c>
      <c r="J1168" s="689">
        <v>48807</v>
      </c>
    </row>
    <row r="1169" spans="2:10" ht="15" x14ac:dyDescent="0.25">
      <c r="B1169" s="688">
        <v>48694</v>
      </c>
      <c r="C1169" s="688">
        <v>1166.4999999998959</v>
      </c>
      <c r="D1169" s="689">
        <v>48807</v>
      </c>
      <c r="E1169" s="689">
        <v>1166.5999999998958</v>
      </c>
      <c r="G1169" s="65">
        <v>1166.5999999998958</v>
      </c>
      <c r="H1169" s="689">
        <v>48807</v>
      </c>
      <c r="I1169" s="65">
        <v>1166.6999999998957</v>
      </c>
      <c r="J1169" s="689">
        <v>48919</v>
      </c>
    </row>
    <row r="1170" spans="2:10" ht="15" x14ac:dyDescent="0.25">
      <c r="B1170" s="688">
        <v>48807</v>
      </c>
      <c r="C1170" s="688">
        <v>1166.5999999998958</v>
      </c>
      <c r="D1170" s="689">
        <v>48919</v>
      </c>
      <c r="E1170" s="689">
        <v>1166.6999999998957</v>
      </c>
      <c r="G1170" s="65">
        <v>1166.6999999998957</v>
      </c>
      <c r="H1170" s="689">
        <v>48919</v>
      </c>
      <c r="I1170" s="65">
        <v>1166.7999999998956</v>
      </c>
      <c r="J1170" s="689">
        <v>49032</v>
      </c>
    </row>
    <row r="1171" spans="2:10" ht="15" x14ac:dyDescent="0.25">
      <c r="B1171" s="688">
        <v>48919</v>
      </c>
      <c r="C1171" s="688">
        <v>1166.6999999998957</v>
      </c>
      <c r="D1171" s="689">
        <v>49032</v>
      </c>
      <c r="E1171" s="689">
        <v>1166.7999999998956</v>
      </c>
      <c r="G1171" s="65">
        <v>1166.7999999998956</v>
      </c>
      <c r="H1171" s="689">
        <v>49032</v>
      </c>
      <c r="I1171" s="65">
        <v>1166.8999999998955</v>
      </c>
      <c r="J1171" s="689">
        <v>49144</v>
      </c>
    </row>
    <row r="1172" spans="2:10" ht="15" x14ac:dyDescent="0.25">
      <c r="B1172" s="688">
        <v>49032</v>
      </c>
      <c r="C1172" s="688">
        <v>1166.7999999998956</v>
      </c>
      <c r="D1172" s="689">
        <v>49144</v>
      </c>
      <c r="E1172" s="689">
        <v>1166.8999999998955</v>
      </c>
      <c r="G1172" s="65">
        <v>1166.8999999998955</v>
      </c>
      <c r="H1172" s="689">
        <v>49144</v>
      </c>
      <c r="I1172" s="65">
        <v>1166.9999999998954</v>
      </c>
      <c r="J1172" s="689">
        <v>49257</v>
      </c>
    </row>
    <row r="1173" spans="2:10" ht="15" x14ac:dyDescent="0.25">
      <c r="B1173" s="688">
        <v>49144</v>
      </c>
      <c r="C1173" s="688">
        <v>1166.8999999998955</v>
      </c>
      <c r="D1173" s="689">
        <v>49257</v>
      </c>
      <c r="E1173" s="689">
        <v>1166.9999999998954</v>
      </c>
      <c r="G1173" s="65">
        <v>1166.9999999998954</v>
      </c>
      <c r="H1173" s="689">
        <v>49257</v>
      </c>
      <c r="I1173" s="65">
        <v>1167.0999999998953</v>
      </c>
      <c r="J1173" s="689">
        <v>49371</v>
      </c>
    </row>
    <row r="1174" spans="2:10" ht="15" x14ac:dyDescent="0.25">
      <c r="B1174" s="688">
        <v>49257</v>
      </c>
      <c r="C1174" s="688">
        <v>1166.9999999998954</v>
      </c>
      <c r="D1174" s="689">
        <v>49371</v>
      </c>
      <c r="E1174" s="689">
        <v>1167.0999999998953</v>
      </c>
      <c r="G1174" s="65">
        <v>1167.0999999998953</v>
      </c>
      <c r="H1174" s="689">
        <v>49371</v>
      </c>
      <c r="I1174" s="65">
        <v>1167.1999999998952</v>
      </c>
      <c r="J1174" s="689">
        <v>49485</v>
      </c>
    </row>
    <row r="1175" spans="2:10" ht="15" x14ac:dyDescent="0.25">
      <c r="B1175" s="688">
        <v>49371</v>
      </c>
      <c r="C1175" s="688">
        <v>1167.0999999998953</v>
      </c>
      <c r="D1175" s="689">
        <v>49485</v>
      </c>
      <c r="E1175" s="689">
        <v>1167.1999999998952</v>
      </c>
      <c r="G1175" s="65">
        <v>1167.1999999998952</v>
      </c>
      <c r="H1175" s="689">
        <v>49485</v>
      </c>
      <c r="I1175" s="65">
        <v>1167.2999999998951</v>
      </c>
      <c r="J1175" s="689">
        <v>49598</v>
      </c>
    </row>
    <row r="1176" spans="2:10" ht="15" x14ac:dyDescent="0.25">
      <c r="B1176" s="688">
        <v>49485</v>
      </c>
      <c r="C1176" s="688">
        <v>1167.1999999998952</v>
      </c>
      <c r="D1176" s="689">
        <v>49598</v>
      </c>
      <c r="E1176" s="689">
        <v>1167.2999999998951</v>
      </c>
      <c r="G1176" s="65">
        <v>1167.2999999998951</v>
      </c>
      <c r="H1176" s="689">
        <v>49598</v>
      </c>
      <c r="I1176" s="65">
        <v>1167.399999999895</v>
      </c>
      <c r="J1176" s="689">
        <v>49712</v>
      </c>
    </row>
    <row r="1177" spans="2:10" ht="15" x14ac:dyDescent="0.25">
      <c r="B1177" s="688">
        <v>49598</v>
      </c>
      <c r="C1177" s="688">
        <v>1167.2999999998951</v>
      </c>
      <c r="D1177" s="689">
        <v>49712</v>
      </c>
      <c r="E1177" s="689">
        <v>1167.399999999895</v>
      </c>
      <c r="G1177" s="65">
        <v>1167.399999999895</v>
      </c>
      <c r="H1177" s="689">
        <v>49712</v>
      </c>
      <c r="I1177" s="65">
        <v>1167.499999999895</v>
      </c>
      <c r="J1177" s="689">
        <v>49826</v>
      </c>
    </row>
    <row r="1178" spans="2:10" ht="15" x14ac:dyDescent="0.25">
      <c r="B1178" s="688">
        <v>49712</v>
      </c>
      <c r="C1178" s="688">
        <v>1167.399999999895</v>
      </c>
      <c r="D1178" s="689">
        <v>49826</v>
      </c>
      <c r="E1178" s="689">
        <v>1167.499999999895</v>
      </c>
      <c r="G1178" s="65">
        <v>1167.499999999895</v>
      </c>
      <c r="H1178" s="689">
        <v>49826</v>
      </c>
      <c r="I1178" s="65">
        <v>1167.5999999998949</v>
      </c>
      <c r="J1178" s="689">
        <v>49940</v>
      </c>
    </row>
    <row r="1179" spans="2:10" ht="15" x14ac:dyDescent="0.25">
      <c r="B1179" s="688">
        <v>49826</v>
      </c>
      <c r="C1179" s="688">
        <v>1167.499999999895</v>
      </c>
      <c r="D1179" s="689">
        <v>49940</v>
      </c>
      <c r="E1179" s="689">
        <v>1167.5999999998949</v>
      </c>
      <c r="G1179" s="65">
        <v>1167.5999999998949</v>
      </c>
      <c r="H1179" s="689">
        <v>49940</v>
      </c>
      <c r="I1179" s="65">
        <v>1167.6999999998948</v>
      </c>
      <c r="J1179" s="689">
        <v>50054</v>
      </c>
    </row>
    <row r="1180" spans="2:10" ht="15" x14ac:dyDescent="0.25">
      <c r="B1180" s="688">
        <v>49940</v>
      </c>
      <c r="C1180" s="688">
        <v>1167.5999999998949</v>
      </c>
      <c r="D1180" s="689">
        <v>50054</v>
      </c>
      <c r="E1180" s="689">
        <v>1167.6999999998948</v>
      </c>
      <c r="G1180" s="65">
        <v>1167.6999999998948</v>
      </c>
      <c r="H1180" s="689">
        <v>50054</v>
      </c>
      <c r="I1180" s="65">
        <v>1167.7999999998947</v>
      </c>
      <c r="J1180" s="689">
        <v>50167</v>
      </c>
    </row>
    <row r="1181" spans="2:10" ht="15" x14ac:dyDescent="0.25">
      <c r="B1181" s="688">
        <v>50054</v>
      </c>
      <c r="C1181" s="688">
        <v>1167.6999999998948</v>
      </c>
      <c r="D1181" s="689">
        <v>50167</v>
      </c>
      <c r="E1181" s="689">
        <v>1167.7999999998947</v>
      </c>
      <c r="G1181" s="65">
        <v>1167.7999999998947</v>
      </c>
      <c r="H1181" s="689">
        <v>50167</v>
      </c>
      <c r="I1181" s="65">
        <v>1167.8999999998946</v>
      </c>
      <c r="J1181" s="689">
        <v>50281</v>
      </c>
    </row>
    <row r="1182" spans="2:10" ht="15" x14ac:dyDescent="0.25">
      <c r="B1182" s="688">
        <v>50167</v>
      </c>
      <c r="C1182" s="688">
        <v>1167.7999999998947</v>
      </c>
      <c r="D1182" s="689">
        <v>50281</v>
      </c>
      <c r="E1182" s="689">
        <v>1167.8999999998946</v>
      </c>
      <c r="G1182" s="65">
        <v>1167.8999999998946</v>
      </c>
      <c r="H1182" s="689">
        <v>50281</v>
      </c>
      <c r="I1182" s="65">
        <v>1167.9999999998945</v>
      </c>
      <c r="J1182" s="689">
        <v>50395</v>
      </c>
    </row>
    <row r="1183" spans="2:10" ht="15" x14ac:dyDescent="0.25">
      <c r="B1183" s="688">
        <v>50281</v>
      </c>
      <c r="C1183" s="688">
        <v>1167.8999999998946</v>
      </c>
      <c r="D1183" s="689">
        <v>50395</v>
      </c>
      <c r="E1183" s="689">
        <v>1167.9999999998945</v>
      </c>
      <c r="G1183" s="65">
        <v>1167.9999999998945</v>
      </c>
      <c r="H1183" s="689">
        <v>50395</v>
      </c>
      <c r="I1183" s="65">
        <v>1168.0999999998944</v>
      </c>
      <c r="J1183" s="689">
        <v>50510</v>
      </c>
    </row>
    <row r="1184" spans="2:10" ht="15" x14ac:dyDescent="0.25">
      <c r="B1184" s="688">
        <v>50395</v>
      </c>
      <c r="C1184" s="688">
        <v>1167.9999999998945</v>
      </c>
      <c r="D1184" s="689">
        <v>50510</v>
      </c>
      <c r="E1184" s="689">
        <v>1168.0999999998944</v>
      </c>
      <c r="G1184" s="65">
        <v>1168.0999999998944</v>
      </c>
      <c r="H1184" s="689">
        <v>50510</v>
      </c>
      <c r="I1184" s="65">
        <v>1168.1999999998943</v>
      </c>
      <c r="J1184" s="689">
        <v>50625</v>
      </c>
    </row>
    <row r="1185" spans="2:10" ht="15" x14ac:dyDescent="0.25">
      <c r="B1185" s="688">
        <v>50510</v>
      </c>
      <c r="C1185" s="688">
        <v>1168.0999999998944</v>
      </c>
      <c r="D1185" s="689">
        <v>50625</v>
      </c>
      <c r="E1185" s="689">
        <v>1168.1999999998943</v>
      </c>
      <c r="G1185" s="65">
        <v>1168.1999999998943</v>
      </c>
      <c r="H1185" s="689">
        <v>50625</v>
      </c>
      <c r="I1185" s="65">
        <v>1168.2999999998942</v>
      </c>
      <c r="J1185" s="689">
        <v>50740</v>
      </c>
    </row>
    <row r="1186" spans="2:10" ht="15" x14ac:dyDescent="0.25">
      <c r="B1186" s="688">
        <v>50625</v>
      </c>
      <c r="C1186" s="688">
        <v>1168.1999999998943</v>
      </c>
      <c r="D1186" s="689">
        <v>50740</v>
      </c>
      <c r="E1186" s="689">
        <v>1168.2999999998942</v>
      </c>
      <c r="G1186" s="65">
        <v>1168.2999999998942</v>
      </c>
      <c r="H1186" s="689">
        <v>50740</v>
      </c>
      <c r="I1186" s="65">
        <v>1168.3999999998941</v>
      </c>
      <c r="J1186" s="689">
        <v>50855</v>
      </c>
    </row>
    <row r="1187" spans="2:10" ht="15" x14ac:dyDescent="0.25">
      <c r="B1187" s="688">
        <v>50740</v>
      </c>
      <c r="C1187" s="688">
        <v>1168.2999999998942</v>
      </c>
      <c r="D1187" s="689">
        <v>50855</v>
      </c>
      <c r="E1187" s="689">
        <v>1168.3999999998941</v>
      </c>
      <c r="G1187" s="65">
        <v>1168.3999999998941</v>
      </c>
      <c r="H1187" s="689">
        <v>50855</v>
      </c>
      <c r="I1187" s="65">
        <v>1168.499999999894</v>
      </c>
      <c r="J1187" s="689">
        <v>50970</v>
      </c>
    </row>
    <row r="1188" spans="2:10" ht="15" x14ac:dyDescent="0.25">
      <c r="B1188" s="688">
        <v>50855</v>
      </c>
      <c r="C1188" s="688">
        <v>1168.3999999998941</v>
      </c>
      <c r="D1188" s="689">
        <v>50970</v>
      </c>
      <c r="E1188" s="689">
        <v>1168.499999999894</v>
      </c>
      <c r="G1188" s="65">
        <v>1168.499999999894</v>
      </c>
      <c r="H1188" s="689">
        <v>50970</v>
      </c>
      <c r="I1188" s="65">
        <v>1168.599999999894</v>
      </c>
      <c r="J1188" s="689">
        <v>51084</v>
      </c>
    </row>
    <row r="1189" spans="2:10" ht="15" x14ac:dyDescent="0.25">
      <c r="B1189" s="688">
        <v>50970</v>
      </c>
      <c r="C1189" s="688">
        <v>1168.499999999894</v>
      </c>
      <c r="D1189" s="689">
        <v>51084</v>
      </c>
      <c r="E1189" s="689">
        <v>1168.599999999894</v>
      </c>
      <c r="G1189" s="65">
        <v>1168.599999999894</v>
      </c>
      <c r="H1189" s="689">
        <v>51084</v>
      </c>
      <c r="I1189" s="65">
        <v>1168.6999999998939</v>
      </c>
      <c r="J1189" s="689">
        <v>51199</v>
      </c>
    </row>
    <row r="1190" spans="2:10" ht="15" x14ac:dyDescent="0.25">
      <c r="B1190" s="688">
        <v>51084</v>
      </c>
      <c r="C1190" s="688">
        <v>1168.599999999894</v>
      </c>
      <c r="D1190" s="689">
        <v>51199</v>
      </c>
      <c r="E1190" s="689">
        <v>1168.6999999998939</v>
      </c>
      <c r="G1190" s="65">
        <v>1168.6999999998939</v>
      </c>
      <c r="H1190" s="689">
        <v>51199</v>
      </c>
      <c r="I1190" s="65">
        <v>1168.7999999998938</v>
      </c>
      <c r="J1190" s="689">
        <v>51314</v>
      </c>
    </row>
    <row r="1191" spans="2:10" ht="15" x14ac:dyDescent="0.25">
      <c r="B1191" s="688">
        <v>51199</v>
      </c>
      <c r="C1191" s="688">
        <v>1168.6999999998939</v>
      </c>
      <c r="D1191" s="689">
        <v>51314</v>
      </c>
      <c r="E1191" s="689">
        <v>1168.7999999998938</v>
      </c>
      <c r="G1191" s="65">
        <v>1168.7999999998938</v>
      </c>
      <c r="H1191" s="689">
        <v>51314</v>
      </c>
      <c r="I1191" s="65">
        <v>1168.8999999998937</v>
      </c>
      <c r="J1191" s="689">
        <v>51429</v>
      </c>
    </row>
    <row r="1192" spans="2:10" ht="15" x14ac:dyDescent="0.25">
      <c r="B1192" s="688">
        <v>51314</v>
      </c>
      <c r="C1192" s="688">
        <v>1168.7999999998938</v>
      </c>
      <c r="D1192" s="689">
        <v>51429</v>
      </c>
      <c r="E1192" s="689">
        <v>1168.8999999998937</v>
      </c>
      <c r="G1192" s="65">
        <v>1168.8999999998937</v>
      </c>
      <c r="H1192" s="689">
        <v>51429</v>
      </c>
      <c r="I1192" s="65">
        <v>1168.9999999998936</v>
      </c>
      <c r="J1192" s="689">
        <v>51544</v>
      </c>
    </row>
    <row r="1193" spans="2:10" ht="15" x14ac:dyDescent="0.25">
      <c r="B1193" s="688">
        <v>51429</v>
      </c>
      <c r="C1193" s="688">
        <v>1168.8999999998937</v>
      </c>
      <c r="D1193" s="689">
        <v>51544</v>
      </c>
      <c r="E1193" s="689">
        <v>1168.9999999998936</v>
      </c>
      <c r="G1193" s="65">
        <v>1168.9999999998936</v>
      </c>
      <c r="H1193" s="689">
        <v>51544</v>
      </c>
      <c r="I1193" s="65">
        <v>1169.0999999998935</v>
      </c>
      <c r="J1193" s="689">
        <v>51660</v>
      </c>
    </row>
    <row r="1194" spans="2:10" ht="15" x14ac:dyDescent="0.25">
      <c r="B1194" s="688">
        <v>51544</v>
      </c>
      <c r="C1194" s="688">
        <v>1168.9999999998936</v>
      </c>
      <c r="D1194" s="689">
        <v>51660</v>
      </c>
      <c r="E1194" s="689">
        <v>1169.0999999998935</v>
      </c>
      <c r="G1194" s="65">
        <v>1169.0999999998935</v>
      </c>
      <c r="H1194" s="689">
        <v>51660</v>
      </c>
      <c r="I1194" s="65">
        <v>1169.1999999998934</v>
      </c>
      <c r="J1194" s="689">
        <v>51776</v>
      </c>
    </row>
    <row r="1195" spans="2:10" ht="15" x14ac:dyDescent="0.25">
      <c r="B1195" s="688">
        <v>51660</v>
      </c>
      <c r="C1195" s="688">
        <v>1169.0999999998935</v>
      </c>
      <c r="D1195" s="689">
        <v>51776</v>
      </c>
      <c r="E1195" s="689">
        <v>1169.1999999998934</v>
      </c>
      <c r="G1195" s="65">
        <v>1169.1999999998934</v>
      </c>
      <c r="H1195" s="689">
        <v>51776</v>
      </c>
      <c r="I1195" s="65">
        <v>1169.2999999998933</v>
      </c>
      <c r="J1195" s="689">
        <v>51892</v>
      </c>
    </row>
    <row r="1196" spans="2:10" ht="15" x14ac:dyDescent="0.25">
      <c r="B1196" s="688">
        <v>51776</v>
      </c>
      <c r="C1196" s="688">
        <v>1169.1999999998934</v>
      </c>
      <c r="D1196" s="689">
        <v>51892</v>
      </c>
      <c r="E1196" s="689">
        <v>1169.2999999998933</v>
      </c>
      <c r="G1196" s="65">
        <v>1169.2999999998933</v>
      </c>
      <c r="H1196" s="689">
        <v>51892</v>
      </c>
      <c r="I1196" s="65">
        <v>1169.3999999998932</v>
      </c>
      <c r="J1196" s="689">
        <v>52008</v>
      </c>
    </row>
    <row r="1197" spans="2:10" ht="15" x14ac:dyDescent="0.25">
      <c r="B1197" s="688">
        <v>51892</v>
      </c>
      <c r="C1197" s="688">
        <v>1169.2999999998933</v>
      </c>
      <c r="D1197" s="689">
        <v>52008</v>
      </c>
      <c r="E1197" s="689">
        <v>1169.3999999998932</v>
      </c>
      <c r="G1197" s="65">
        <v>1169.3999999998932</v>
      </c>
      <c r="H1197" s="689">
        <v>52008</v>
      </c>
      <c r="I1197" s="65">
        <v>1169.4999999998931</v>
      </c>
      <c r="J1197" s="689">
        <v>52125</v>
      </c>
    </row>
    <row r="1198" spans="2:10" ht="15" x14ac:dyDescent="0.25">
      <c r="B1198" s="688">
        <v>52008</v>
      </c>
      <c r="C1198" s="688">
        <v>1169.3999999998932</v>
      </c>
      <c r="D1198" s="689">
        <v>52125</v>
      </c>
      <c r="E1198" s="689">
        <v>1169.4999999998931</v>
      </c>
      <c r="G1198" s="65">
        <v>1169.4999999998931</v>
      </c>
      <c r="H1198" s="689">
        <v>52125</v>
      </c>
      <c r="I1198" s="65">
        <v>1169.599999999893</v>
      </c>
      <c r="J1198" s="689">
        <v>52241</v>
      </c>
    </row>
    <row r="1199" spans="2:10" ht="15" x14ac:dyDescent="0.25">
      <c r="B1199" s="688">
        <v>52125</v>
      </c>
      <c r="C1199" s="688">
        <v>1169.4999999998931</v>
      </c>
      <c r="D1199" s="689">
        <v>52241</v>
      </c>
      <c r="E1199" s="689">
        <v>1169.599999999893</v>
      </c>
      <c r="G1199" s="65">
        <v>1169.599999999893</v>
      </c>
      <c r="H1199" s="689">
        <v>52241</v>
      </c>
      <c r="I1199" s="65">
        <v>1169.699999999893</v>
      </c>
      <c r="J1199" s="689">
        <v>52357</v>
      </c>
    </row>
    <row r="1200" spans="2:10" ht="15" x14ac:dyDescent="0.25">
      <c r="B1200" s="688">
        <v>52241</v>
      </c>
      <c r="C1200" s="688">
        <v>1169.599999999893</v>
      </c>
      <c r="D1200" s="689">
        <v>52357</v>
      </c>
      <c r="E1200" s="689">
        <v>1169.699999999893</v>
      </c>
      <c r="G1200" s="65">
        <v>1169.699999999893</v>
      </c>
      <c r="H1200" s="689">
        <v>52357</v>
      </c>
      <c r="I1200" s="65">
        <v>1169.7999999998929</v>
      </c>
      <c r="J1200" s="689">
        <v>52473</v>
      </c>
    </row>
    <row r="1201" spans="2:10" ht="15" x14ac:dyDescent="0.25">
      <c r="B1201" s="688">
        <v>52357</v>
      </c>
      <c r="C1201" s="688">
        <v>1169.699999999893</v>
      </c>
      <c r="D1201" s="689">
        <v>52473</v>
      </c>
      <c r="E1201" s="689">
        <v>1169.7999999998929</v>
      </c>
      <c r="G1201" s="65">
        <v>1169.7999999998929</v>
      </c>
      <c r="H1201" s="689">
        <v>52473</v>
      </c>
      <c r="I1201" s="65">
        <v>1169.8999999998928</v>
      </c>
      <c r="J1201" s="689">
        <v>52589</v>
      </c>
    </row>
    <row r="1202" spans="2:10" ht="15" x14ac:dyDescent="0.25">
      <c r="B1202" s="688">
        <v>52473</v>
      </c>
      <c r="C1202" s="688">
        <v>1169.7999999998929</v>
      </c>
      <c r="D1202" s="689">
        <v>52589</v>
      </c>
      <c r="E1202" s="689">
        <v>1169.8999999998928</v>
      </c>
      <c r="G1202" s="65">
        <v>1169.8999999998928</v>
      </c>
      <c r="H1202" s="689">
        <v>52589</v>
      </c>
      <c r="I1202" s="65">
        <v>1169.9999999998927</v>
      </c>
      <c r="J1202" s="689">
        <v>52705</v>
      </c>
    </row>
    <row r="1203" spans="2:10" ht="15" x14ac:dyDescent="0.25">
      <c r="B1203" s="688">
        <v>52589</v>
      </c>
      <c r="C1203" s="688">
        <v>1169.8999999998928</v>
      </c>
      <c r="D1203" s="689">
        <v>52705</v>
      </c>
      <c r="E1203" s="689">
        <v>1169.9999999998927</v>
      </c>
      <c r="G1203" s="65">
        <v>1169.9999999998927</v>
      </c>
      <c r="H1203" s="689">
        <v>52705</v>
      </c>
      <c r="I1203" s="65">
        <v>1170.0999999998926</v>
      </c>
      <c r="J1203" s="689">
        <v>52822</v>
      </c>
    </row>
    <row r="1204" spans="2:10" ht="15" x14ac:dyDescent="0.25">
      <c r="B1204" s="688">
        <v>52705</v>
      </c>
      <c r="C1204" s="688">
        <v>1169.9999999998927</v>
      </c>
      <c r="D1204" s="689">
        <v>52822</v>
      </c>
      <c r="E1204" s="689">
        <v>1170.0999999998926</v>
      </c>
      <c r="G1204" s="65">
        <v>1170.0999999998926</v>
      </c>
      <c r="H1204" s="689">
        <v>52822</v>
      </c>
      <c r="I1204" s="65">
        <v>1170.1999999998925</v>
      </c>
      <c r="J1204" s="689">
        <v>52940</v>
      </c>
    </row>
    <row r="1205" spans="2:10" ht="15" x14ac:dyDescent="0.25">
      <c r="B1205" s="688">
        <v>52822</v>
      </c>
      <c r="C1205" s="688">
        <v>1170.0999999998926</v>
      </c>
      <c r="D1205" s="689">
        <v>52940</v>
      </c>
      <c r="E1205" s="689">
        <v>1170.1999999998925</v>
      </c>
      <c r="G1205" s="65">
        <v>1170.1999999998925</v>
      </c>
      <c r="H1205" s="689">
        <v>52940</v>
      </c>
      <c r="I1205" s="65">
        <v>1170.2999999998924</v>
      </c>
      <c r="J1205" s="689">
        <v>53057</v>
      </c>
    </row>
    <row r="1206" spans="2:10" ht="15" x14ac:dyDescent="0.25">
      <c r="B1206" s="688">
        <v>52940</v>
      </c>
      <c r="C1206" s="688">
        <v>1170.1999999998925</v>
      </c>
      <c r="D1206" s="689">
        <v>53057</v>
      </c>
      <c r="E1206" s="689">
        <v>1170.2999999998924</v>
      </c>
      <c r="G1206" s="65">
        <v>1170.2999999998924</v>
      </c>
      <c r="H1206" s="689">
        <v>53057</v>
      </c>
      <c r="I1206" s="65">
        <v>1170.3999999998923</v>
      </c>
      <c r="J1206" s="689">
        <v>53174</v>
      </c>
    </row>
    <row r="1207" spans="2:10" ht="15" x14ac:dyDescent="0.25">
      <c r="B1207" s="688">
        <v>53057</v>
      </c>
      <c r="C1207" s="688">
        <v>1170.2999999998924</v>
      </c>
      <c r="D1207" s="689">
        <v>53174</v>
      </c>
      <c r="E1207" s="689">
        <v>1170.3999999998923</v>
      </c>
      <c r="G1207" s="65">
        <v>1170.3999999998923</v>
      </c>
      <c r="H1207" s="689">
        <v>53174</v>
      </c>
      <c r="I1207" s="65">
        <v>1170.4999999998922</v>
      </c>
      <c r="J1207" s="689">
        <v>53292</v>
      </c>
    </row>
    <row r="1208" spans="2:10" ht="15" x14ac:dyDescent="0.25">
      <c r="B1208" s="688">
        <v>53174</v>
      </c>
      <c r="C1208" s="688">
        <v>1170.3999999998923</v>
      </c>
      <c r="D1208" s="689">
        <v>53292</v>
      </c>
      <c r="E1208" s="689">
        <v>1170.4999999998922</v>
      </c>
      <c r="G1208" s="65">
        <v>1170.4999999998922</v>
      </c>
      <c r="H1208" s="689">
        <v>53292</v>
      </c>
      <c r="I1208" s="65">
        <v>1170.5999999998921</v>
      </c>
      <c r="J1208" s="689">
        <v>53409</v>
      </c>
    </row>
    <row r="1209" spans="2:10" ht="15" x14ac:dyDescent="0.25">
      <c r="B1209" s="688">
        <v>53292</v>
      </c>
      <c r="C1209" s="688">
        <v>1170.4999999998922</v>
      </c>
      <c r="D1209" s="689">
        <v>53409</v>
      </c>
      <c r="E1209" s="689">
        <v>1170.5999999998921</v>
      </c>
      <c r="G1209" s="65">
        <v>1170.5999999998921</v>
      </c>
      <c r="H1209" s="689">
        <v>53409</v>
      </c>
      <c r="I1209" s="65">
        <v>1170.699999999892</v>
      </c>
      <c r="J1209" s="689">
        <v>53526</v>
      </c>
    </row>
    <row r="1210" spans="2:10" ht="15" x14ac:dyDescent="0.25">
      <c r="B1210" s="688">
        <v>53409</v>
      </c>
      <c r="C1210" s="688">
        <v>1170.5999999998921</v>
      </c>
      <c r="D1210" s="689">
        <v>53526</v>
      </c>
      <c r="E1210" s="689">
        <v>1170.699999999892</v>
      </c>
      <c r="G1210" s="65">
        <v>1170.699999999892</v>
      </c>
      <c r="H1210" s="689">
        <v>53526</v>
      </c>
      <c r="I1210" s="65">
        <v>1170.799999999892</v>
      </c>
      <c r="J1210" s="689">
        <v>53643</v>
      </c>
    </row>
    <row r="1211" spans="2:10" ht="15" x14ac:dyDescent="0.25">
      <c r="B1211" s="688">
        <v>53526</v>
      </c>
      <c r="C1211" s="688">
        <v>1170.699999999892</v>
      </c>
      <c r="D1211" s="689">
        <v>53643</v>
      </c>
      <c r="E1211" s="689">
        <v>1170.799999999892</v>
      </c>
      <c r="G1211" s="65">
        <v>1170.799999999892</v>
      </c>
      <c r="H1211" s="689">
        <v>53643</v>
      </c>
      <c r="I1211" s="65">
        <v>1170.8999999998919</v>
      </c>
      <c r="J1211" s="689">
        <v>53761</v>
      </c>
    </row>
    <row r="1212" spans="2:10" ht="15" x14ac:dyDescent="0.25">
      <c r="B1212" s="688">
        <v>53643</v>
      </c>
      <c r="C1212" s="688">
        <v>1170.799999999892</v>
      </c>
      <c r="D1212" s="689">
        <v>53761</v>
      </c>
      <c r="E1212" s="689">
        <v>1170.8999999998919</v>
      </c>
      <c r="G1212" s="65">
        <v>1170.8999999998919</v>
      </c>
      <c r="H1212" s="689">
        <v>53761</v>
      </c>
      <c r="I1212" s="65">
        <v>1170.9999999998918</v>
      </c>
      <c r="J1212" s="689">
        <v>53878</v>
      </c>
    </row>
    <row r="1213" spans="2:10" ht="15" x14ac:dyDescent="0.25">
      <c r="B1213" s="688">
        <v>53761</v>
      </c>
      <c r="C1213" s="688">
        <v>1170.8999999998919</v>
      </c>
      <c r="D1213" s="689">
        <v>53878</v>
      </c>
      <c r="E1213" s="689">
        <v>1170.9999999998918</v>
      </c>
      <c r="G1213" s="65">
        <v>1170.9999999998918</v>
      </c>
      <c r="H1213" s="689">
        <v>53878</v>
      </c>
      <c r="I1213" s="65">
        <v>1171.0999999998917</v>
      </c>
      <c r="J1213" s="689">
        <v>53996</v>
      </c>
    </row>
    <row r="1214" spans="2:10" ht="15" x14ac:dyDescent="0.25">
      <c r="B1214" s="688">
        <v>53878</v>
      </c>
      <c r="C1214" s="688">
        <v>1170.9999999998918</v>
      </c>
      <c r="D1214" s="689">
        <v>53996</v>
      </c>
      <c r="E1214" s="689">
        <v>1171.0999999998917</v>
      </c>
      <c r="G1214" s="65">
        <v>1171.0999999998917</v>
      </c>
      <c r="H1214" s="689">
        <v>53996</v>
      </c>
      <c r="I1214" s="65">
        <v>1171.1999999998916</v>
      </c>
      <c r="J1214" s="689">
        <v>54115</v>
      </c>
    </row>
    <row r="1215" spans="2:10" ht="15" x14ac:dyDescent="0.25">
      <c r="B1215" s="688">
        <v>53996</v>
      </c>
      <c r="C1215" s="688">
        <v>1171.0999999998917</v>
      </c>
      <c r="D1215" s="689">
        <v>54115</v>
      </c>
      <c r="E1215" s="689">
        <v>1171.1999999998916</v>
      </c>
      <c r="G1215" s="65">
        <v>1171.1999999998916</v>
      </c>
      <c r="H1215" s="689">
        <v>54115</v>
      </c>
      <c r="I1215" s="65">
        <v>1171.2999999998915</v>
      </c>
      <c r="J1215" s="689">
        <v>54233</v>
      </c>
    </row>
    <row r="1216" spans="2:10" ht="15" x14ac:dyDescent="0.25">
      <c r="B1216" s="688">
        <v>54115</v>
      </c>
      <c r="C1216" s="688">
        <v>1171.1999999998916</v>
      </c>
      <c r="D1216" s="689">
        <v>54233</v>
      </c>
      <c r="E1216" s="689">
        <v>1171.2999999998915</v>
      </c>
      <c r="G1216" s="65">
        <v>1171.2999999998915</v>
      </c>
      <c r="H1216" s="689">
        <v>54233</v>
      </c>
      <c r="I1216" s="65">
        <v>1171.3999999998914</v>
      </c>
      <c r="J1216" s="689">
        <v>54352</v>
      </c>
    </row>
    <row r="1217" spans="2:10" ht="15" x14ac:dyDescent="0.25">
      <c r="B1217" s="688">
        <v>54233</v>
      </c>
      <c r="C1217" s="688">
        <v>1171.2999999998915</v>
      </c>
      <c r="D1217" s="689">
        <v>54352</v>
      </c>
      <c r="E1217" s="689">
        <v>1171.3999999998914</v>
      </c>
      <c r="G1217" s="65">
        <v>1171.3999999998914</v>
      </c>
      <c r="H1217" s="689">
        <v>54352</v>
      </c>
      <c r="I1217" s="65">
        <v>1171.4999999998913</v>
      </c>
      <c r="J1217" s="689">
        <v>54470</v>
      </c>
    </row>
    <row r="1218" spans="2:10" ht="15" x14ac:dyDescent="0.25">
      <c r="B1218" s="688">
        <v>54352</v>
      </c>
      <c r="C1218" s="688">
        <v>1171.3999999998914</v>
      </c>
      <c r="D1218" s="689">
        <v>54470</v>
      </c>
      <c r="E1218" s="689">
        <v>1171.4999999998913</v>
      </c>
      <c r="G1218" s="65">
        <v>1171.4999999998913</v>
      </c>
      <c r="H1218" s="689">
        <v>54470</v>
      </c>
      <c r="I1218" s="65">
        <v>1171.5999999998912</v>
      </c>
      <c r="J1218" s="689">
        <v>54588</v>
      </c>
    </row>
    <row r="1219" spans="2:10" ht="15" x14ac:dyDescent="0.25">
      <c r="B1219" s="688">
        <v>54470</v>
      </c>
      <c r="C1219" s="688">
        <v>1171.4999999998913</v>
      </c>
      <c r="D1219" s="689">
        <v>54588</v>
      </c>
      <c r="E1219" s="689">
        <v>1171.5999999998912</v>
      </c>
      <c r="G1219" s="65">
        <v>1171.5999999998912</v>
      </c>
      <c r="H1219" s="689">
        <v>54588</v>
      </c>
      <c r="I1219" s="65">
        <v>1171.6999999998911</v>
      </c>
      <c r="J1219" s="689">
        <v>54707</v>
      </c>
    </row>
    <row r="1220" spans="2:10" ht="15" x14ac:dyDescent="0.25">
      <c r="B1220" s="688">
        <v>54588</v>
      </c>
      <c r="C1220" s="688">
        <v>1171.5999999998912</v>
      </c>
      <c r="D1220" s="689">
        <v>54707</v>
      </c>
      <c r="E1220" s="689">
        <v>1171.6999999998911</v>
      </c>
      <c r="G1220" s="65">
        <v>1171.6999999998911</v>
      </c>
      <c r="H1220" s="689">
        <v>54707</v>
      </c>
      <c r="I1220" s="65">
        <v>1171.799999999891</v>
      </c>
      <c r="J1220" s="689">
        <v>54825</v>
      </c>
    </row>
    <row r="1221" spans="2:10" ht="15" x14ac:dyDescent="0.25">
      <c r="B1221" s="688">
        <v>54707</v>
      </c>
      <c r="C1221" s="688">
        <v>1171.6999999998911</v>
      </c>
      <c r="D1221" s="689">
        <v>54825</v>
      </c>
      <c r="E1221" s="689">
        <v>1171.799999999891</v>
      </c>
      <c r="G1221" s="65">
        <v>1171.799999999891</v>
      </c>
      <c r="H1221" s="689">
        <v>54825</v>
      </c>
      <c r="I1221" s="65">
        <v>1171.899999999891</v>
      </c>
      <c r="J1221" s="689">
        <v>54944</v>
      </c>
    </row>
    <row r="1222" spans="2:10" ht="15" x14ac:dyDescent="0.25">
      <c r="B1222" s="688">
        <v>54825</v>
      </c>
      <c r="C1222" s="688">
        <v>1171.799999999891</v>
      </c>
      <c r="D1222" s="689">
        <v>54944</v>
      </c>
      <c r="E1222" s="689">
        <v>1171.899999999891</v>
      </c>
      <c r="G1222" s="65">
        <v>1171.899999999891</v>
      </c>
      <c r="H1222" s="689">
        <v>54944</v>
      </c>
      <c r="I1222" s="65">
        <v>1171.9999999998909</v>
      </c>
      <c r="J1222" s="689">
        <v>55062</v>
      </c>
    </row>
    <row r="1223" spans="2:10" ht="15" x14ac:dyDescent="0.25">
      <c r="B1223" s="688">
        <v>54944</v>
      </c>
      <c r="C1223" s="688">
        <v>1171.899999999891</v>
      </c>
      <c r="D1223" s="689">
        <v>55062</v>
      </c>
      <c r="E1223" s="689">
        <v>1171.9999999998909</v>
      </c>
      <c r="G1223" s="65">
        <v>1171.9999999998909</v>
      </c>
      <c r="H1223" s="689">
        <v>55062</v>
      </c>
      <c r="I1223" s="65">
        <v>1172.0999999998908</v>
      </c>
      <c r="J1223" s="689">
        <v>55182</v>
      </c>
    </row>
    <row r="1224" spans="2:10" ht="15" x14ac:dyDescent="0.25">
      <c r="B1224" s="688">
        <v>55062</v>
      </c>
      <c r="C1224" s="688">
        <v>1171.9999999998909</v>
      </c>
      <c r="D1224" s="689">
        <v>55182</v>
      </c>
      <c r="E1224" s="689">
        <v>1172.0999999998908</v>
      </c>
      <c r="G1224" s="65">
        <v>1172.0999999998908</v>
      </c>
      <c r="H1224" s="689">
        <v>55182</v>
      </c>
      <c r="I1224" s="65">
        <v>1172.1999999998907</v>
      </c>
      <c r="J1224" s="689">
        <v>55301</v>
      </c>
    </row>
    <row r="1225" spans="2:10" ht="15" x14ac:dyDescent="0.25">
      <c r="B1225" s="688">
        <v>55182</v>
      </c>
      <c r="C1225" s="688">
        <v>1172.0999999998908</v>
      </c>
      <c r="D1225" s="689">
        <v>55301</v>
      </c>
      <c r="E1225" s="689">
        <v>1172.1999999998907</v>
      </c>
      <c r="G1225" s="65">
        <v>1172.1999999998907</v>
      </c>
      <c r="H1225" s="689">
        <v>55301</v>
      </c>
      <c r="I1225" s="65">
        <v>1172.2999999998906</v>
      </c>
      <c r="J1225" s="689">
        <v>55421</v>
      </c>
    </row>
    <row r="1226" spans="2:10" ht="15" x14ac:dyDescent="0.25">
      <c r="B1226" s="688">
        <v>55301</v>
      </c>
      <c r="C1226" s="688">
        <v>1172.1999999998907</v>
      </c>
      <c r="D1226" s="689">
        <v>55421</v>
      </c>
      <c r="E1226" s="689">
        <v>1172.2999999998906</v>
      </c>
      <c r="G1226" s="65">
        <v>1172.2999999998906</v>
      </c>
      <c r="H1226" s="689">
        <v>55421</v>
      </c>
      <c r="I1226" s="65">
        <v>1172.3999999998905</v>
      </c>
      <c r="J1226" s="689">
        <v>55540</v>
      </c>
    </row>
    <row r="1227" spans="2:10" ht="15" x14ac:dyDescent="0.25">
      <c r="B1227" s="688">
        <v>55421</v>
      </c>
      <c r="C1227" s="688">
        <v>1172.2999999998906</v>
      </c>
      <c r="D1227" s="689">
        <v>55540</v>
      </c>
      <c r="E1227" s="689">
        <v>1172.3999999998905</v>
      </c>
      <c r="G1227" s="65">
        <v>1172.3999999998905</v>
      </c>
      <c r="H1227" s="689">
        <v>55540</v>
      </c>
      <c r="I1227" s="65">
        <v>1172.4999999998904</v>
      </c>
      <c r="J1227" s="689">
        <v>55660</v>
      </c>
    </row>
    <row r="1228" spans="2:10" ht="15" x14ac:dyDescent="0.25">
      <c r="B1228" s="688">
        <v>55540</v>
      </c>
      <c r="C1228" s="688">
        <v>1172.3999999998905</v>
      </c>
      <c r="D1228" s="689">
        <v>55660</v>
      </c>
      <c r="E1228" s="689">
        <v>1172.4999999998904</v>
      </c>
      <c r="G1228" s="65">
        <v>1172.4999999998904</v>
      </c>
      <c r="H1228" s="689">
        <v>55660</v>
      </c>
      <c r="I1228" s="65">
        <v>1172.5999999998903</v>
      </c>
      <c r="J1228" s="689">
        <v>55779</v>
      </c>
    </row>
    <row r="1229" spans="2:10" ht="15" x14ac:dyDescent="0.25">
      <c r="B1229" s="688">
        <v>55660</v>
      </c>
      <c r="C1229" s="688">
        <v>1172.4999999998904</v>
      </c>
      <c r="D1229" s="689">
        <v>55779</v>
      </c>
      <c r="E1229" s="689">
        <v>1172.5999999998903</v>
      </c>
      <c r="G1229" s="65">
        <v>1172.5999999998903</v>
      </c>
      <c r="H1229" s="689">
        <v>55779</v>
      </c>
      <c r="I1229" s="65">
        <v>1172.6999999998902</v>
      </c>
      <c r="J1229" s="689">
        <v>55899</v>
      </c>
    </row>
    <row r="1230" spans="2:10" ht="15" x14ac:dyDescent="0.25">
      <c r="B1230" s="688">
        <v>55779</v>
      </c>
      <c r="C1230" s="688">
        <v>1172.5999999998903</v>
      </c>
      <c r="D1230" s="689">
        <v>55899</v>
      </c>
      <c r="E1230" s="689">
        <v>1172.6999999998902</v>
      </c>
      <c r="G1230" s="65">
        <v>1172.6999999998902</v>
      </c>
      <c r="H1230" s="689">
        <v>55899</v>
      </c>
      <c r="I1230" s="65">
        <v>1172.7999999998901</v>
      </c>
      <c r="J1230" s="689">
        <v>56018</v>
      </c>
    </row>
    <row r="1231" spans="2:10" ht="15" x14ac:dyDescent="0.25">
      <c r="B1231" s="688">
        <v>55899</v>
      </c>
      <c r="C1231" s="688">
        <v>1172.6999999998902</v>
      </c>
      <c r="D1231" s="689">
        <v>56018</v>
      </c>
      <c r="E1231" s="689">
        <v>1172.7999999998901</v>
      </c>
      <c r="G1231" s="65">
        <v>1172.7999999998901</v>
      </c>
      <c r="H1231" s="689">
        <v>56018</v>
      </c>
      <c r="I1231" s="65">
        <v>1172.89999999989</v>
      </c>
      <c r="J1231" s="689">
        <v>56138</v>
      </c>
    </row>
    <row r="1232" spans="2:10" ht="15" x14ac:dyDescent="0.25">
      <c r="B1232" s="688">
        <v>56018</v>
      </c>
      <c r="C1232" s="688">
        <v>1172.7999999998901</v>
      </c>
      <c r="D1232" s="689">
        <v>56138</v>
      </c>
      <c r="E1232" s="689">
        <v>1172.89999999989</v>
      </c>
      <c r="G1232" s="65">
        <v>1172.89999999989</v>
      </c>
      <c r="H1232" s="689">
        <v>56138</v>
      </c>
      <c r="I1232" s="65">
        <v>1172.99999999989</v>
      </c>
      <c r="J1232" s="689">
        <v>56257</v>
      </c>
    </row>
    <row r="1233" spans="2:10" ht="15" x14ac:dyDescent="0.25">
      <c r="B1233" s="688">
        <v>56138</v>
      </c>
      <c r="C1233" s="688">
        <v>1172.89999999989</v>
      </c>
      <c r="D1233" s="689">
        <v>56257</v>
      </c>
      <c r="E1233" s="689">
        <v>1172.99999999989</v>
      </c>
      <c r="G1233" s="65">
        <v>1172.99999999989</v>
      </c>
      <c r="H1233" s="689">
        <v>56257</v>
      </c>
      <c r="I1233" s="65">
        <v>1173.0999999998899</v>
      </c>
      <c r="J1233" s="689">
        <v>56378</v>
      </c>
    </row>
    <row r="1234" spans="2:10" ht="15" x14ac:dyDescent="0.25">
      <c r="B1234" s="688">
        <v>56257</v>
      </c>
      <c r="C1234" s="688">
        <v>1172.99999999989</v>
      </c>
      <c r="D1234" s="689">
        <v>56378</v>
      </c>
      <c r="E1234" s="689">
        <v>1173.0999999998899</v>
      </c>
      <c r="G1234" s="65">
        <v>1173.0999999998899</v>
      </c>
      <c r="H1234" s="689">
        <v>56378</v>
      </c>
      <c r="I1234" s="65">
        <v>1173.1999999998898</v>
      </c>
      <c r="J1234" s="689">
        <v>56499</v>
      </c>
    </row>
    <row r="1235" spans="2:10" ht="15" x14ac:dyDescent="0.25">
      <c r="B1235" s="688">
        <v>56378</v>
      </c>
      <c r="C1235" s="688">
        <v>1173.0999999998899</v>
      </c>
      <c r="D1235" s="689">
        <v>56499</v>
      </c>
      <c r="E1235" s="689">
        <v>1173.1999999998898</v>
      </c>
      <c r="G1235" s="65">
        <v>1173.1999999998898</v>
      </c>
      <c r="H1235" s="689">
        <v>56499</v>
      </c>
      <c r="I1235" s="65">
        <v>1173.2999999998897</v>
      </c>
      <c r="J1235" s="689">
        <v>56619</v>
      </c>
    </row>
    <row r="1236" spans="2:10" ht="15" x14ac:dyDescent="0.25">
      <c r="B1236" s="688">
        <v>56499</v>
      </c>
      <c r="C1236" s="688">
        <v>1173.1999999998898</v>
      </c>
      <c r="D1236" s="689">
        <v>56619</v>
      </c>
      <c r="E1236" s="689">
        <v>1173.2999999998897</v>
      </c>
      <c r="G1236" s="65">
        <v>1173.2999999998897</v>
      </c>
      <c r="H1236" s="689">
        <v>56619</v>
      </c>
      <c r="I1236" s="65">
        <v>1173.3999999998896</v>
      </c>
      <c r="J1236" s="689">
        <v>56740</v>
      </c>
    </row>
    <row r="1237" spans="2:10" ht="15" x14ac:dyDescent="0.25">
      <c r="B1237" s="688">
        <v>56619</v>
      </c>
      <c r="C1237" s="688">
        <v>1173.2999999998897</v>
      </c>
      <c r="D1237" s="689">
        <v>56740</v>
      </c>
      <c r="E1237" s="689">
        <v>1173.3999999998896</v>
      </c>
      <c r="G1237" s="65">
        <v>1173.3999999998896</v>
      </c>
      <c r="H1237" s="689">
        <v>56740</v>
      </c>
      <c r="I1237" s="65">
        <v>1173.4999999998895</v>
      </c>
      <c r="J1237" s="689">
        <v>56861</v>
      </c>
    </row>
    <row r="1238" spans="2:10" ht="15" x14ac:dyDescent="0.25">
      <c r="B1238" s="688">
        <v>56740</v>
      </c>
      <c r="C1238" s="688">
        <v>1173.3999999998896</v>
      </c>
      <c r="D1238" s="689">
        <v>56861</v>
      </c>
      <c r="E1238" s="689">
        <v>1173.4999999998895</v>
      </c>
      <c r="G1238" s="65">
        <v>1173.4999999998895</v>
      </c>
      <c r="H1238" s="689">
        <v>56861</v>
      </c>
      <c r="I1238" s="65">
        <v>1173.5999999998894</v>
      </c>
      <c r="J1238" s="689">
        <v>56982</v>
      </c>
    </row>
    <row r="1239" spans="2:10" ht="15" x14ac:dyDescent="0.25">
      <c r="B1239" s="688">
        <v>56861</v>
      </c>
      <c r="C1239" s="688">
        <v>1173.4999999998895</v>
      </c>
      <c r="D1239" s="689">
        <v>56982</v>
      </c>
      <c r="E1239" s="689">
        <v>1173.5999999998894</v>
      </c>
      <c r="G1239" s="65">
        <v>1173.5999999998894</v>
      </c>
      <c r="H1239" s="689">
        <v>56982</v>
      </c>
      <c r="I1239" s="65">
        <v>1173.6999999998893</v>
      </c>
      <c r="J1239" s="689">
        <v>57103</v>
      </c>
    </row>
    <row r="1240" spans="2:10" ht="15" x14ac:dyDescent="0.25">
      <c r="B1240" s="688">
        <v>56982</v>
      </c>
      <c r="C1240" s="688">
        <v>1173.5999999998894</v>
      </c>
      <c r="D1240" s="689">
        <v>57103</v>
      </c>
      <c r="E1240" s="689">
        <v>1173.6999999998893</v>
      </c>
      <c r="G1240" s="65">
        <v>1173.6999999998893</v>
      </c>
      <c r="H1240" s="689">
        <v>57103</v>
      </c>
      <c r="I1240" s="65">
        <v>1173.7999999998892</v>
      </c>
      <c r="J1240" s="689">
        <v>57223</v>
      </c>
    </row>
    <row r="1241" spans="2:10" ht="15" x14ac:dyDescent="0.25">
      <c r="B1241" s="688">
        <v>57103</v>
      </c>
      <c r="C1241" s="688">
        <v>1173.6999999998893</v>
      </c>
      <c r="D1241" s="689">
        <v>57223</v>
      </c>
      <c r="E1241" s="689">
        <v>1173.7999999998892</v>
      </c>
      <c r="G1241" s="65">
        <v>1173.7999999998892</v>
      </c>
      <c r="H1241" s="689">
        <v>57223</v>
      </c>
      <c r="I1241" s="65">
        <v>1173.8999999998891</v>
      </c>
      <c r="J1241" s="689">
        <v>57344</v>
      </c>
    </row>
    <row r="1242" spans="2:10" ht="15" x14ac:dyDescent="0.25">
      <c r="B1242" s="688">
        <v>57223</v>
      </c>
      <c r="C1242" s="688">
        <v>1173.7999999998892</v>
      </c>
      <c r="D1242" s="689">
        <v>57344</v>
      </c>
      <c r="E1242" s="689">
        <v>1173.8999999998891</v>
      </c>
      <c r="G1242" s="65">
        <v>1173.8999999998891</v>
      </c>
      <c r="H1242" s="689">
        <v>57344</v>
      </c>
      <c r="I1242" s="65">
        <v>1173.999999999889</v>
      </c>
      <c r="J1242" s="689">
        <v>57465</v>
      </c>
    </row>
    <row r="1243" spans="2:10" ht="15" x14ac:dyDescent="0.25">
      <c r="B1243" s="688">
        <v>57344</v>
      </c>
      <c r="C1243" s="688">
        <v>1173.8999999998891</v>
      </c>
      <c r="D1243" s="689">
        <v>57465</v>
      </c>
      <c r="E1243" s="689">
        <v>1173.999999999889</v>
      </c>
      <c r="G1243" s="65">
        <v>1173.999999999889</v>
      </c>
      <c r="H1243" s="689">
        <v>57465</v>
      </c>
      <c r="I1243" s="65">
        <v>1174.099999999889</v>
      </c>
      <c r="J1243" s="689">
        <v>57587</v>
      </c>
    </row>
    <row r="1244" spans="2:10" ht="15" x14ac:dyDescent="0.25">
      <c r="B1244" s="688">
        <v>57465</v>
      </c>
      <c r="C1244" s="688">
        <v>1173.999999999889</v>
      </c>
      <c r="D1244" s="689">
        <v>57587</v>
      </c>
      <c r="E1244" s="689">
        <v>1174.099999999889</v>
      </c>
      <c r="G1244" s="65">
        <v>1174.099999999889</v>
      </c>
      <c r="H1244" s="689">
        <v>57587</v>
      </c>
      <c r="I1244" s="65">
        <v>1174.1999999998889</v>
      </c>
      <c r="J1244" s="689">
        <v>57709</v>
      </c>
    </row>
    <row r="1245" spans="2:10" ht="15" x14ac:dyDescent="0.25">
      <c r="B1245" s="688">
        <v>57587</v>
      </c>
      <c r="C1245" s="688">
        <v>1174.099999999889</v>
      </c>
      <c r="D1245" s="689">
        <v>57709</v>
      </c>
      <c r="E1245" s="689">
        <v>1174.1999999998889</v>
      </c>
      <c r="G1245" s="65">
        <v>1174.1999999998889</v>
      </c>
      <c r="H1245" s="689">
        <v>57709</v>
      </c>
      <c r="I1245" s="65">
        <v>1174.2999999998888</v>
      </c>
      <c r="J1245" s="689">
        <v>57831</v>
      </c>
    </row>
    <row r="1246" spans="2:10" ht="15" x14ac:dyDescent="0.25">
      <c r="B1246" s="688">
        <v>57709</v>
      </c>
      <c r="C1246" s="688">
        <v>1174.1999999998889</v>
      </c>
      <c r="D1246" s="689">
        <v>57831</v>
      </c>
      <c r="E1246" s="689">
        <v>1174.2999999998888</v>
      </c>
      <c r="G1246" s="65">
        <v>1174.2999999998888</v>
      </c>
      <c r="H1246" s="689">
        <v>57831</v>
      </c>
      <c r="I1246" s="65">
        <v>1174.3999999998887</v>
      </c>
      <c r="J1246" s="689">
        <v>57953</v>
      </c>
    </row>
    <row r="1247" spans="2:10" ht="15" x14ac:dyDescent="0.25">
      <c r="B1247" s="688">
        <v>57831</v>
      </c>
      <c r="C1247" s="688">
        <v>1174.2999999998888</v>
      </c>
      <c r="D1247" s="689">
        <v>57953</v>
      </c>
      <c r="E1247" s="689">
        <v>1174.3999999998887</v>
      </c>
      <c r="G1247" s="65">
        <v>1174.3999999998887</v>
      </c>
      <c r="H1247" s="689">
        <v>57953</v>
      </c>
      <c r="I1247" s="65">
        <v>1174.4999999998886</v>
      </c>
      <c r="J1247" s="689">
        <v>58075</v>
      </c>
    </row>
    <row r="1248" spans="2:10" ht="15" x14ac:dyDescent="0.25">
      <c r="B1248" s="688">
        <v>57953</v>
      </c>
      <c r="C1248" s="688">
        <v>1174.3999999998887</v>
      </c>
      <c r="D1248" s="689">
        <v>58075</v>
      </c>
      <c r="E1248" s="689">
        <v>1174.4999999998886</v>
      </c>
      <c r="G1248" s="65">
        <v>1174.4999999998886</v>
      </c>
      <c r="H1248" s="689">
        <v>58075</v>
      </c>
      <c r="I1248" s="65">
        <v>1174.5999999998885</v>
      </c>
      <c r="J1248" s="689">
        <v>58196</v>
      </c>
    </row>
    <row r="1249" spans="2:10" ht="15" x14ac:dyDescent="0.25">
      <c r="B1249" s="688">
        <v>58075</v>
      </c>
      <c r="C1249" s="688">
        <v>1174.4999999998886</v>
      </c>
      <c r="D1249" s="689">
        <v>58196</v>
      </c>
      <c r="E1249" s="689">
        <v>1174.5999999998885</v>
      </c>
      <c r="G1249" s="65">
        <v>1174.5999999998885</v>
      </c>
      <c r="H1249" s="689">
        <v>58196</v>
      </c>
      <c r="I1249" s="65">
        <v>1174.6999999998884</v>
      </c>
      <c r="J1249" s="689">
        <v>58318</v>
      </c>
    </row>
    <row r="1250" spans="2:10" ht="15" x14ac:dyDescent="0.25">
      <c r="B1250" s="688">
        <v>58196</v>
      </c>
      <c r="C1250" s="688">
        <v>1174.5999999998885</v>
      </c>
      <c r="D1250" s="689">
        <v>58318</v>
      </c>
      <c r="E1250" s="689">
        <v>1174.6999999998884</v>
      </c>
      <c r="G1250" s="65">
        <v>1174.6999999998884</v>
      </c>
      <c r="H1250" s="689">
        <v>58318</v>
      </c>
      <c r="I1250" s="65">
        <v>1174.7999999998883</v>
      </c>
      <c r="J1250" s="689">
        <v>58440</v>
      </c>
    </row>
    <row r="1251" spans="2:10" ht="15" x14ac:dyDescent="0.25">
      <c r="B1251" s="688">
        <v>58318</v>
      </c>
      <c r="C1251" s="688">
        <v>1174.6999999998884</v>
      </c>
      <c r="D1251" s="689">
        <v>58440</v>
      </c>
      <c r="E1251" s="689">
        <v>1174.7999999998883</v>
      </c>
      <c r="G1251" s="65">
        <v>1174.7999999998883</v>
      </c>
      <c r="H1251" s="689">
        <v>58440</v>
      </c>
      <c r="I1251" s="65">
        <v>1174.8999999998882</v>
      </c>
      <c r="J1251" s="689">
        <v>58562</v>
      </c>
    </row>
    <row r="1252" spans="2:10" ht="15" x14ac:dyDescent="0.25">
      <c r="B1252" s="688">
        <v>58440</v>
      </c>
      <c r="C1252" s="688">
        <v>1174.7999999998883</v>
      </c>
      <c r="D1252" s="689">
        <v>58562</v>
      </c>
      <c r="E1252" s="689">
        <v>1174.8999999998882</v>
      </c>
      <c r="G1252" s="65">
        <v>1174.8999999998882</v>
      </c>
      <c r="H1252" s="689">
        <v>58562</v>
      </c>
      <c r="I1252" s="65">
        <v>1174.9999999998881</v>
      </c>
      <c r="J1252" s="689">
        <v>58684</v>
      </c>
    </row>
    <row r="1253" spans="2:10" ht="15" x14ac:dyDescent="0.25">
      <c r="B1253" s="688">
        <v>58562</v>
      </c>
      <c r="C1253" s="688">
        <v>1174.8999999998882</v>
      </c>
      <c r="D1253" s="689">
        <v>58684</v>
      </c>
      <c r="E1253" s="689">
        <v>1174.9999999998881</v>
      </c>
      <c r="G1253" s="65">
        <v>1174.9999999998881</v>
      </c>
      <c r="H1253" s="689">
        <v>58684</v>
      </c>
      <c r="I1253" s="65">
        <v>1175.099999999888</v>
      </c>
      <c r="J1253" s="689">
        <v>58807</v>
      </c>
    </row>
    <row r="1254" spans="2:10" ht="15" x14ac:dyDescent="0.25">
      <c r="B1254" s="688">
        <v>58684</v>
      </c>
      <c r="C1254" s="688">
        <v>1174.9999999998881</v>
      </c>
      <c r="D1254" s="689">
        <v>58807</v>
      </c>
      <c r="E1254" s="689">
        <v>1175.099999999888</v>
      </c>
      <c r="G1254" s="65">
        <v>1175.099999999888</v>
      </c>
      <c r="H1254" s="689">
        <v>58807</v>
      </c>
      <c r="I1254" s="65">
        <v>1175.199999999888</v>
      </c>
      <c r="J1254" s="689">
        <v>58930</v>
      </c>
    </row>
    <row r="1255" spans="2:10" ht="15" x14ac:dyDescent="0.25">
      <c r="B1255" s="688">
        <v>58807</v>
      </c>
      <c r="C1255" s="688">
        <v>1175.099999999888</v>
      </c>
      <c r="D1255" s="689">
        <v>58930</v>
      </c>
      <c r="E1255" s="689">
        <v>1175.199999999888</v>
      </c>
      <c r="G1255" s="65">
        <v>1175.199999999888</v>
      </c>
      <c r="H1255" s="689">
        <v>58930</v>
      </c>
      <c r="I1255" s="65">
        <v>1175.2999999998879</v>
      </c>
      <c r="J1255" s="689">
        <v>59054</v>
      </c>
    </row>
    <row r="1256" spans="2:10" ht="15" x14ac:dyDescent="0.25">
      <c r="B1256" s="688">
        <v>58930</v>
      </c>
      <c r="C1256" s="688">
        <v>1175.199999999888</v>
      </c>
      <c r="D1256" s="689">
        <v>59054</v>
      </c>
      <c r="E1256" s="689">
        <v>1175.2999999998879</v>
      </c>
      <c r="G1256" s="65">
        <v>1175.2999999998879</v>
      </c>
      <c r="H1256" s="689">
        <v>59054</v>
      </c>
      <c r="I1256" s="65">
        <v>1175.3999999998878</v>
      </c>
      <c r="J1256" s="689">
        <v>59177</v>
      </c>
    </row>
    <row r="1257" spans="2:10" ht="15" x14ac:dyDescent="0.25">
      <c r="B1257" s="688">
        <v>59054</v>
      </c>
      <c r="C1257" s="688">
        <v>1175.2999999998879</v>
      </c>
      <c r="D1257" s="689">
        <v>59177</v>
      </c>
      <c r="E1257" s="689">
        <v>1175.3999999998878</v>
      </c>
      <c r="G1257" s="65">
        <v>1175.3999999998878</v>
      </c>
      <c r="H1257" s="689">
        <v>59177</v>
      </c>
      <c r="I1257" s="65">
        <v>1175.4999999998877</v>
      </c>
      <c r="J1257" s="689">
        <v>59300</v>
      </c>
    </row>
    <row r="1258" spans="2:10" ht="15" x14ac:dyDescent="0.25">
      <c r="B1258" s="688">
        <v>59177</v>
      </c>
      <c r="C1258" s="688">
        <v>1175.3999999998878</v>
      </c>
      <c r="D1258" s="689">
        <v>59300</v>
      </c>
      <c r="E1258" s="689">
        <v>1175.4999999998877</v>
      </c>
      <c r="G1258" s="65">
        <v>1175.4999999998877</v>
      </c>
      <c r="H1258" s="689">
        <v>59300</v>
      </c>
      <c r="I1258" s="65">
        <v>1175.5999999998876</v>
      </c>
      <c r="J1258" s="689">
        <v>59423</v>
      </c>
    </row>
    <row r="1259" spans="2:10" ht="15" x14ac:dyDescent="0.25">
      <c r="B1259" s="688">
        <v>59300</v>
      </c>
      <c r="C1259" s="688">
        <v>1175.4999999998877</v>
      </c>
      <c r="D1259" s="689">
        <v>59423</v>
      </c>
      <c r="E1259" s="689">
        <v>1175.5999999998876</v>
      </c>
      <c r="G1259" s="65">
        <v>1175.5999999998876</v>
      </c>
      <c r="H1259" s="689">
        <v>59423</v>
      </c>
      <c r="I1259" s="65">
        <v>1175.6999999998875</v>
      </c>
      <c r="J1259" s="689">
        <v>59546</v>
      </c>
    </row>
    <row r="1260" spans="2:10" ht="15" x14ac:dyDescent="0.25">
      <c r="B1260" s="688">
        <v>59423</v>
      </c>
      <c r="C1260" s="688">
        <v>1175.5999999998876</v>
      </c>
      <c r="D1260" s="689">
        <v>59546</v>
      </c>
      <c r="E1260" s="689">
        <v>1175.6999999998875</v>
      </c>
      <c r="G1260" s="65">
        <v>1175.6999999998875</v>
      </c>
      <c r="H1260" s="689">
        <v>59546</v>
      </c>
      <c r="I1260" s="65">
        <v>1175.7999999998874</v>
      </c>
      <c r="J1260" s="689">
        <v>59670</v>
      </c>
    </row>
    <row r="1261" spans="2:10" ht="15" x14ac:dyDescent="0.25">
      <c r="B1261" s="688">
        <v>59546</v>
      </c>
      <c r="C1261" s="688">
        <v>1175.6999999998875</v>
      </c>
      <c r="D1261" s="689">
        <v>59670</v>
      </c>
      <c r="E1261" s="689">
        <v>1175.7999999998874</v>
      </c>
      <c r="G1261" s="65">
        <v>1175.7999999998874</v>
      </c>
      <c r="H1261" s="689">
        <v>59670</v>
      </c>
      <c r="I1261" s="65">
        <v>1175.8999999998873</v>
      </c>
      <c r="J1261" s="689">
        <v>59793</v>
      </c>
    </row>
    <row r="1262" spans="2:10" ht="15" x14ac:dyDescent="0.25">
      <c r="B1262" s="688">
        <v>59670</v>
      </c>
      <c r="C1262" s="688">
        <v>1175.7999999998874</v>
      </c>
      <c r="D1262" s="689">
        <v>59793</v>
      </c>
      <c r="E1262" s="689">
        <v>1175.8999999998873</v>
      </c>
      <c r="G1262" s="65">
        <v>1175.8999999998873</v>
      </c>
      <c r="H1262" s="689">
        <v>59793</v>
      </c>
      <c r="I1262" s="65">
        <v>1175.9999999998872</v>
      </c>
      <c r="J1262" s="689">
        <v>59916</v>
      </c>
    </row>
    <row r="1263" spans="2:10" ht="15" x14ac:dyDescent="0.25">
      <c r="B1263" s="688">
        <v>59793</v>
      </c>
      <c r="C1263" s="688">
        <v>1175.8999999998873</v>
      </c>
      <c r="D1263" s="689">
        <v>59916</v>
      </c>
      <c r="E1263" s="689">
        <v>1175.9999999998872</v>
      </c>
      <c r="G1263" s="65">
        <v>1175.9999999998872</v>
      </c>
      <c r="H1263" s="689">
        <v>59916</v>
      </c>
      <c r="I1263" s="65">
        <v>1176.0999999998871</v>
      </c>
      <c r="J1263" s="689">
        <v>60041</v>
      </c>
    </row>
    <row r="1264" spans="2:10" ht="15" x14ac:dyDescent="0.25">
      <c r="B1264" s="688">
        <v>59916</v>
      </c>
      <c r="C1264" s="688">
        <v>1175.9999999998872</v>
      </c>
      <c r="D1264" s="689">
        <v>60041</v>
      </c>
      <c r="E1264" s="689">
        <v>1176.0999999998871</v>
      </c>
      <c r="G1264" s="65">
        <v>1176.0999999998871</v>
      </c>
      <c r="H1264" s="689">
        <v>60041</v>
      </c>
      <c r="I1264" s="65">
        <v>1176.199999999887</v>
      </c>
      <c r="J1264" s="689">
        <v>60165</v>
      </c>
    </row>
    <row r="1265" spans="2:10" ht="15" x14ac:dyDescent="0.25">
      <c r="B1265" s="688">
        <v>60041</v>
      </c>
      <c r="C1265" s="688">
        <v>1176.0999999998871</v>
      </c>
      <c r="D1265" s="689">
        <v>60165</v>
      </c>
      <c r="E1265" s="689">
        <v>1176.199999999887</v>
      </c>
      <c r="G1265" s="65">
        <v>1176.199999999887</v>
      </c>
      <c r="H1265" s="689">
        <v>60165</v>
      </c>
      <c r="I1265" s="65">
        <v>1176.2999999998869</v>
      </c>
      <c r="J1265" s="689">
        <v>60290</v>
      </c>
    </row>
    <row r="1266" spans="2:10" ht="15" x14ac:dyDescent="0.25">
      <c r="B1266" s="688">
        <v>60165</v>
      </c>
      <c r="C1266" s="688">
        <v>1176.199999999887</v>
      </c>
      <c r="D1266" s="689">
        <v>60290</v>
      </c>
      <c r="E1266" s="689">
        <v>1176.2999999998869</v>
      </c>
      <c r="G1266" s="65">
        <v>1176.2999999998869</v>
      </c>
      <c r="H1266" s="689">
        <v>60290</v>
      </c>
      <c r="I1266" s="65">
        <v>1176.3999999998869</v>
      </c>
      <c r="J1266" s="689">
        <v>60414</v>
      </c>
    </row>
    <row r="1267" spans="2:10" ht="15" x14ac:dyDescent="0.25">
      <c r="B1267" s="688">
        <v>60290</v>
      </c>
      <c r="C1267" s="688">
        <v>1176.2999999998869</v>
      </c>
      <c r="D1267" s="689">
        <v>60414</v>
      </c>
      <c r="E1267" s="689">
        <v>1176.3999999998869</v>
      </c>
      <c r="G1267" s="65">
        <v>1176.3999999998869</v>
      </c>
      <c r="H1267" s="689">
        <v>60414</v>
      </c>
      <c r="I1267" s="65">
        <v>1176.4999999998868</v>
      </c>
      <c r="J1267" s="689">
        <v>60539</v>
      </c>
    </row>
    <row r="1268" spans="2:10" ht="15" x14ac:dyDescent="0.25">
      <c r="B1268" s="688">
        <v>60414</v>
      </c>
      <c r="C1268" s="688">
        <v>1176.3999999998869</v>
      </c>
      <c r="D1268" s="689">
        <v>60539</v>
      </c>
      <c r="E1268" s="689">
        <v>1176.4999999998868</v>
      </c>
      <c r="G1268" s="65">
        <v>1176.4999999998868</v>
      </c>
      <c r="H1268" s="689">
        <v>60539</v>
      </c>
      <c r="I1268" s="65">
        <v>1176.5999999998867</v>
      </c>
      <c r="J1268" s="689">
        <v>60664</v>
      </c>
    </row>
    <row r="1269" spans="2:10" ht="15" x14ac:dyDescent="0.25">
      <c r="B1269" s="688">
        <v>60539</v>
      </c>
      <c r="C1269" s="688">
        <v>1176.4999999998868</v>
      </c>
      <c r="D1269" s="689">
        <v>60664</v>
      </c>
      <c r="E1269" s="689">
        <v>1176.5999999998867</v>
      </c>
      <c r="G1269" s="65">
        <v>1176.5999999998867</v>
      </c>
      <c r="H1269" s="689">
        <v>60664</v>
      </c>
      <c r="I1269" s="65">
        <v>1176.6999999998866</v>
      </c>
      <c r="J1269" s="689">
        <v>60788</v>
      </c>
    </row>
    <row r="1270" spans="2:10" ht="15" x14ac:dyDescent="0.25">
      <c r="B1270" s="688">
        <v>60664</v>
      </c>
      <c r="C1270" s="688">
        <v>1176.5999999998867</v>
      </c>
      <c r="D1270" s="689">
        <v>60788</v>
      </c>
      <c r="E1270" s="689">
        <v>1176.6999999998866</v>
      </c>
      <c r="G1270" s="65">
        <v>1176.6999999998866</v>
      </c>
      <c r="H1270" s="689">
        <v>60788</v>
      </c>
      <c r="I1270" s="65">
        <v>1176.7999999998865</v>
      </c>
      <c r="J1270" s="689">
        <v>60913</v>
      </c>
    </row>
    <row r="1271" spans="2:10" ht="15" x14ac:dyDescent="0.25">
      <c r="B1271" s="688">
        <v>60788</v>
      </c>
      <c r="C1271" s="688">
        <v>1176.6999999998866</v>
      </c>
      <c r="D1271" s="689">
        <v>60913</v>
      </c>
      <c r="E1271" s="689">
        <v>1176.7999999998865</v>
      </c>
      <c r="G1271" s="65">
        <v>1176.7999999998865</v>
      </c>
      <c r="H1271" s="689">
        <v>60913</v>
      </c>
      <c r="I1271" s="65">
        <v>1176.8999999998864</v>
      </c>
      <c r="J1271" s="689">
        <v>61037</v>
      </c>
    </row>
    <row r="1272" spans="2:10" ht="15" x14ac:dyDescent="0.25">
      <c r="B1272" s="688">
        <v>60913</v>
      </c>
      <c r="C1272" s="688">
        <v>1176.7999999998865</v>
      </c>
      <c r="D1272" s="689">
        <v>61037</v>
      </c>
      <c r="E1272" s="689">
        <v>1176.8999999998864</v>
      </c>
      <c r="G1272" s="65">
        <v>1176.8999999998864</v>
      </c>
      <c r="H1272" s="689">
        <v>61037</v>
      </c>
      <c r="I1272" s="65">
        <v>1176.9999999998863</v>
      </c>
      <c r="J1272" s="689">
        <v>61162</v>
      </c>
    </row>
    <row r="1273" spans="2:10" ht="15" x14ac:dyDescent="0.25">
      <c r="B1273" s="688">
        <v>61037</v>
      </c>
      <c r="C1273" s="688">
        <v>1176.8999999998864</v>
      </c>
      <c r="D1273" s="689">
        <v>61162</v>
      </c>
      <c r="E1273" s="689">
        <v>1176.9999999998863</v>
      </c>
      <c r="G1273" s="65">
        <v>1176.9999999998863</v>
      </c>
      <c r="H1273" s="689">
        <v>61162</v>
      </c>
      <c r="I1273" s="65">
        <v>1177.0999999998862</v>
      </c>
      <c r="J1273" s="689">
        <v>61288</v>
      </c>
    </row>
    <row r="1274" spans="2:10" ht="15" x14ac:dyDescent="0.25">
      <c r="B1274" s="688">
        <v>61162</v>
      </c>
      <c r="C1274" s="688">
        <v>1176.9999999998863</v>
      </c>
      <c r="D1274" s="689">
        <v>61288</v>
      </c>
      <c r="E1274" s="689">
        <v>1177.0999999998862</v>
      </c>
      <c r="G1274" s="65">
        <v>1177.0999999998862</v>
      </c>
      <c r="H1274" s="689">
        <v>61288</v>
      </c>
      <c r="I1274" s="65">
        <v>1177.1999999998861</v>
      </c>
      <c r="J1274" s="689">
        <v>61414</v>
      </c>
    </row>
    <row r="1275" spans="2:10" ht="15" x14ac:dyDescent="0.25">
      <c r="B1275" s="688">
        <v>61288</v>
      </c>
      <c r="C1275" s="688">
        <v>1177.0999999998862</v>
      </c>
      <c r="D1275" s="689">
        <v>61414</v>
      </c>
      <c r="E1275" s="689">
        <v>1177.1999999998861</v>
      </c>
      <c r="G1275" s="65">
        <v>1177.1999999998861</v>
      </c>
      <c r="H1275" s="689">
        <v>61414</v>
      </c>
      <c r="I1275" s="65">
        <v>1177.299999999886</v>
      </c>
      <c r="J1275" s="689">
        <v>61540</v>
      </c>
    </row>
    <row r="1276" spans="2:10" ht="15" x14ac:dyDescent="0.25">
      <c r="B1276" s="688">
        <v>61414</v>
      </c>
      <c r="C1276" s="688">
        <v>1177.1999999998861</v>
      </c>
      <c r="D1276" s="689">
        <v>61540</v>
      </c>
      <c r="E1276" s="689">
        <v>1177.299999999886</v>
      </c>
      <c r="G1276" s="65">
        <v>1177.299999999886</v>
      </c>
      <c r="H1276" s="689">
        <v>61540</v>
      </c>
      <c r="I1276" s="65">
        <v>1177.3999999998859</v>
      </c>
      <c r="J1276" s="689">
        <v>61666</v>
      </c>
    </row>
    <row r="1277" spans="2:10" ht="15" x14ac:dyDescent="0.25">
      <c r="B1277" s="688">
        <v>61540</v>
      </c>
      <c r="C1277" s="688">
        <v>1177.299999999886</v>
      </c>
      <c r="D1277" s="689">
        <v>61666</v>
      </c>
      <c r="E1277" s="689">
        <v>1177.3999999998859</v>
      </c>
      <c r="G1277" s="65">
        <v>1177.3999999998859</v>
      </c>
      <c r="H1277" s="689">
        <v>61666</v>
      </c>
      <c r="I1277" s="65">
        <v>1177.4999999998859</v>
      </c>
      <c r="J1277" s="689">
        <v>61793</v>
      </c>
    </row>
    <row r="1278" spans="2:10" ht="15" x14ac:dyDescent="0.25">
      <c r="B1278" s="688">
        <v>61666</v>
      </c>
      <c r="C1278" s="688">
        <v>1177.3999999998859</v>
      </c>
      <c r="D1278" s="689">
        <v>61793</v>
      </c>
      <c r="E1278" s="689">
        <v>1177.4999999998859</v>
      </c>
      <c r="G1278" s="65">
        <v>1177.4999999998859</v>
      </c>
      <c r="H1278" s="689">
        <v>61793</v>
      </c>
      <c r="I1278" s="65">
        <v>1177.5999999998858</v>
      </c>
      <c r="J1278" s="689">
        <v>61919</v>
      </c>
    </row>
    <row r="1279" spans="2:10" ht="15" x14ac:dyDescent="0.25">
      <c r="B1279" s="688">
        <v>61793</v>
      </c>
      <c r="C1279" s="688">
        <v>1177.4999999998859</v>
      </c>
      <c r="D1279" s="689">
        <v>61919</v>
      </c>
      <c r="E1279" s="689">
        <v>1177.5999999998858</v>
      </c>
      <c r="G1279" s="65">
        <v>1177.5999999998858</v>
      </c>
      <c r="H1279" s="689">
        <v>61919</v>
      </c>
      <c r="I1279" s="65">
        <v>1177.6999999998857</v>
      </c>
      <c r="J1279" s="689">
        <v>62045</v>
      </c>
    </row>
    <row r="1280" spans="2:10" ht="15" x14ac:dyDescent="0.25">
      <c r="B1280" s="688">
        <v>61919</v>
      </c>
      <c r="C1280" s="688">
        <v>1177.5999999998858</v>
      </c>
      <c r="D1280" s="689">
        <v>62045</v>
      </c>
      <c r="E1280" s="689">
        <v>1177.6999999998857</v>
      </c>
      <c r="G1280" s="65">
        <v>1177.6999999998857</v>
      </c>
      <c r="H1280" s="689">
        <v>62045</v>
      </c>
      <c r="I1280" s="65">
        <v>1177.7999999998856</v>
      </c>
      <c r="J1280" s="689">
        <v>62171</v>
      </c>
    </row>
    <row r="1281" spans="2:10" ht="15" x14ac:dyDescent="0.25">
      <c r="B1281" s="688">
        <v>62045</v>
      </c>
      <c r="C1281" s="688">
        <v>1177.6999999998857</v>
      </c>
      <c r="D1281" s="689">
        <v>62171</v>
      </c>
      <c r="E1281" s="689">
        <v>1177.7999999998856</v>
      </c>
      <c r="G1281" s="65">
        <v>1177.7999999998856</v>
      </c>
      <c r="H1281" s="689">
        <v>62171</v>
      </c>
      <c r="I1281" s="65">
        <v>1177.8999999998855</v>
      </c>
      <c r="J1281" s="689">
        <v>62297</v>
      </c>
    </row>
    <row r="1282" spans="2:10" ht="15" x14ac:dyDescent="0.25">
      <c r="B1282" s="688">
        <v>62171</v>
      </c>
      <c r="C1282" s="688">
        <v>1177.7999999998856</v>
      </c>
      <c r="D1282" s="689">
        <v>62297</v>
      </c>
      <c r="E1282" s="689">
        <v>1177.8999999998855</v>
      </c>
      <c r="G1282" s="65">
        <v>1177.8999999998855</v>
      </c>
      <c r="H1282" s="689">
        <v>62297</v>
      </c>
      <c r="I1282" s="65">
        <v>1177.9999999998854</v>
      </c>
      <c r="J1282" s="689">
        <v>62423</v>
      </c>
    </row>
    <row r="1283" spans="2:10" ht="15" x14ac:dyDescent="0.25">
      <c r="B1283" s="688">
        <v>62297</v>
      </c>
      <c r="C1283" s="688">
        <v>1177.8999999998855</v>
      </c>
      <c r="D1283" s="689">
        <v>62423</v>
      </c>
      <c r="E1283" s="689">
        <v>1177.9999999998854</v>
      </c>
      <c r="G1283" s="65">
        <v>1177.9999999998854</v>
      </c>
      <c r="H1283" s="689">
        <v>62423</v>
      </c>
      <c r="I1283" s="65">
        <v>1178.0999999998853</v>
      </c>
      <c r="J1283" s="689">
        <v>62551</v>
      </c>
    </row>
    <row r="1284" spans="2:10" ht="15" x14ac:dyDescent="0.25">
      <c r="B1284" s="688">
        <v>62423</v>
      </c>
      <c r="C1284" s="688">
        <v>1177.9999999998854</v>
      </c>
      <c r="D1284" s="689">
        <v>62551</v>
      </c>
      <c r="E1284" s="689">
        <v>1178.0999999998853</v>
      </c>
      <c r="G1284" s="65">
        <v>1178.0999999998853</v>
      </c>
      <c r="H1284" s="689">
        <v>62551</v>
      </c>
      <c r="I1284" s="65">
        <v>1178.1999999998852</v>
      </c>
      <c r="J1284" s="689">
        <v>62678</v>
      </c>
    </row>
    <row r="1285" spans="2:10" ht="15" x14ac:dyDescent="0.25">
      <c r="B1285" s="688">
        <v>62551</v>
      </c>
      <c r="C1285" s="688">
        <v>1178.0999999998853</v>
      </c>
      <c r="D1285" s="689">
        <v>62678</v>
      </c>
      <c r="E1285" s="689">
        <v>1178.1999999998852</v>
      </c>
      <c r="G1285" s="65">
        <v>1178.1999999998852</v>
      </c>
      <c r="H1285" s="689">
        <v>62678</v>
      </c>
      <c r="I1285" s="65">
        <v>1178.2999999998851</v>
      </c>
      <c r="J1285" s="689">
        <v>62806</v>
      </c>
    </row>
    <row r="1286" spans="2:10" ht="15" x14ac:dyDescent="0.25">
      <c r="B1286" s="688">
        <v>62678</v>
      </c>
      <c r="C1286" s="688">
        <v>1178.1999999998852</v>
      </c>
      <c r="D1286" s="689">
        <v>62806</v>
      </c>
      <c r="E1286" s="689">
        <v>1178.2999999998851</v>
      </c>
      <c r="G1286" s="65">
        <v>1178.2999999998851</v>
      </c>
      <c r="H1286" s="689">
        <v>62806</v>
      </c>
      <c r="I1286" s="65">
        <v>1178.399999999885</v>
      </c>
      <c r="J1286" s="689">
        <v>62933</v>
      </c>
    </row>
    <row r="1287" spans="2:10" ht="15" x14ac:dyDescent="0.25">
      <c r="B1287" s="688">
        <v>62806</v>
      </c>
      <c r="C1287" s="688">
        <v>1178.2999999998851</v>
      </c>
      <c r="D1287" s="689">
        <v>62933</v>
      </c>
      <c r="E1287" s="689">
        <v>1178.399999999885</v>
      </c>
      <c r="G1287" s="65">
        <v>1178.399999999885</v>
      </c>
      <c r="H1287" s="689">
        <v>62933</v>
      </c>
      <c r="I1287" s="65">
        <v>1178.4999999998849</v>
      </c>
      <c r="J1287" s="689">
        <v>63061</v>
      </c>
    </row>
    <row r="1288" spans="2:10" ht="15" x14ac:dyDescent="0.25">
      <c r="B1288" s="688">
        <v>62933</v>
      </c>
      <c r="C1288" s="688">
        <v>1178.399999999885</v>
      </c>
      <c r="D1288" s="689">
        <v>63061</v>
      </c>
      <c r="E1288" s="689">
        <v>1178.4999999998849</v>
      </c>
      <c r="G1288" s="65">
        <v>1178.4999999998849</v>
      </c>
      <c r="H1288" s="689">
        <v>63061</v>
      </c>
      <c r="I1288" s="65">
        <v>1178.5999999998849</v>
      </c>
      <c r="J1288" s="689">
        <v>63189</v>
      </c>
    </row>
    <row r="1289" spans="2:10" ht="15" x14ac:dyDescent="0.25">
      <c r="B1289" s="688">
        <v>63061</v>
      </c>
      <c r="C1289" s="688">
        <v>1178.4999999998849</v>
      </c>
      <c r="D1289" s="689">
        <v>63189</v>
      </c>
      <c r="E1289" s="689">
        <v>1178.5999999998849</v>
      </c>
      <c r="G1289" s="65">
        <v>1178.5999999998849</v>
      </c>
      <c r="H1289" s="689">
        <v>63189</v>
      </c>
      <c r="I1289" s="65">
        <v>1178.6999999998848</v>
      </c>
      <c r="J1289" s="689">
        <v>63316</v>
      </c>
    </row>
    <row r="1290" spans="2:10" ht="15" x14ac:dyDescent="0.25">
      <c r="B1290" s="688">
        <v>63189</v>
      </c>
      <c r="C1290" s="688">
        <v>1178.5999999998849</v>
      </c>
      <c r="D1290" s="689">
        <v>63316</v>
      </c>
      <c r="E1290" s="689">
        <v>1178.6999999998848</v>
      </c>
      <c r="G1290" s="65">
        <v>1178.6999999998848</v>
      </c>
      <c r="H1290" s="689">
        <v>63316</v>
      </c>
      <c r="I1290" s="65">
        <v>1178.7999999998847</v>
      </c>
      <c r="J1290" s="689">
        <v>63444</v>
      </c>
    </row>
    <row r="1291" spans="2:10" ht="15" x14ac:dyDescent="0.25">
      <c r="B1291" s="688">
        <v>63316</v>
      </c>
      <c r="C1291" s="688">
        <v>1178.6999999998848</v>
      </c>
      <c r="D1291" s="689">
        <v>63444</v>
      </c>
      <c r="E1291" s="689">
        <v>1178.7999999998847</v>
      </c>
      <c r="G1291" s="65">
        <v>1178.7999999998847</v>
      </c>
      <c r="H1291" s="689">
        <v>63444</v>
      </c>
      <c r="I1291" s="65">
        <v>1178.8999999998846</v>
      </c>
      <c r="J1291" s="689">
        <v>63571</v>
      </c>
    </row>
    <row r="1292" spans="2:10" ht="15" x14ac:dyDescent="0.25">
      <c r="B1292" s="688">
        <v>63444</v>
      </c>
      <c r="C1292" s="688">
        <v>1178.7999999998847</v>
      </c>
      <c r="D1292" s="689">
        <v>63571</v>
      </c>
      <c r="E1292" s="689">
        <v>1178.8999999998846</v>
      </c>
      <c r="G1292" s="65">
        <v>1178.8999999998846</v>
      </c>
      <c r="H1292" s="689">
        <v>63571</v>
      </c>
      <c r="I1292" s="65">
        <v>1178.9999999998845</v>
      </c>
      <c r="J1292" s="689">
        <v>63699</v>
      </c>
    </row>
    <row r="1293" spans="2:10" ht="15" x14ac:dyDescent="0.25">
      <c r="B1293" s="688">
        <v>63571</v>
      </c>
      <c r="C1293" s="688">
        <v>1178.8999999998846</v>
      </c>
      <c r="D1293" s="689">
        <v>63699</v>
      </c>
      <c r="E1293" s="689">
        <v>1178.9999999998845</v>
      </c>
      <c r="G1293" s="65">
        <v>1178.9999999998845</v>
      </c>
      <c r="H1293" s="689">
        <v>63699</v>
      </c>
      <c r="I1293" s="65">
        <v>1179.0999999998844</v>
      </c>
      <c r="J1293" s="689">
        <v>63828</v>
      </c>
    </row>
    <row r="1294" spans="2:10" ht="15" x14ac:dyDescent="0.25">
      <c r="B1294" s="688">
        <v>63699</v>
      </c>
      <c r="C1294" s="688">
        <v>1178.9999999998845</v>
      </c>
      <c r="D1294" s="689">
        <v>63828</v>
      </c>
      <c r="E1294" s="689">
        <v>1179.0999999998844</v>
      </c>
      <c r="G1294" s="65">
        <v>1179.0999999998844</v>
      </c>
      <c r="H1294" s="689">
        <v>63828</v>
      </c>
      <c r="I1294" s="65">
        <v>1179.1999999998843</v>
      </c>
      <c r="J1294" s="689">
        <v>63957</v>
      </c>
    </row>
    <row r="1295" spans="2:10" ht="15" x14ac:dyDescent="0.25">
      <c r="B1295" s="688">
        <v>63828</v>
      </c>
      <c r="C1295" s="688">
        <v>1179.0999999998844</v>
      </c>
      <c r="D1295" s="689">
        <v>63957</v>
      </c>
      <c r="E1295" s="689">
        <v>1179.1999999998843</v>
      </c>
      <c r="G1295" s="65">
        <v>1179.1999999998843</v>
      </c>
      <c r="H1295" s="689">
        <v>63957</v>
      </c>
      <c r="I1295" s="65">
        <v>1179.2999999998842</v>
      </c>
      <c r="J1295" s="689">
        <v>64086</v>
      </c>
    </row>
    <row r="1296" spans="2:10" ht="15" x14ac:dyDescent="0.25">
      <c r="B1296" s="688">
        <v>63957</v>
      </c>
      <c r="C1296" s="688">
        <v>1179.1999999998843</v>
      </c>
      <c r="D1296" s="689">
        <v>64086</v>
      </c>
      <c r="E1296" s="689">
        <v>1179.2999999998842</v>
      </c>
      <c r="G1296" s="65">
        <v>1179.2999999998842</v>
      </c>
      <c r="H1296" s="689">
        <v>64086</v>
      </c>
      <c r="I1296" s="65">
        <v>1179.3999999998841</v>
      </c>
      <c r="J1296" s="689">
        <v>64215</v>
      </c>
    </row>
    <row r="1297" spans="2:10" ht="15" x14ac:dyDescent="0.25">
      <c r="B1297" s="688">
        <v>64086</v>
      </c>
      <c r="C1297" s="688">
        <v>1179.2999999998842</v>
      </c>
      <c r="D1297" s="689">
        <v>64215</v>
      </c>
      <c r="E1297" s="689">
        <v>1179.3999999998841</v>
      </c>
      <c r="G1297" s="65">
        <v>1179.3999999998841</v>
      </c>
      <c r="H1297" s="689">
        <v>64215</v>
      </c>
      <c r="I1297" s="65">
        <v>1179.499999999884</v>
      </c>
      <c r="J1297" s="689">
        <v>64344</v>
      </c>
    </row>
    <row r="1298" spans="2:10" ht="15" x14ac:dyDescent="0.25">
      <c r="B1298" s="688">
        <v>64215</v>
      </c>
      <c r="C1298" s="688">
        <v>1179.3999999998841</v>
      </c>
      <c r="D1298" s="689">
        <v>64344</v>
      </c>
      <c r="E1298" s="689">
        <v>1179.499999999884</v>
      </c>
      <c r="G1298" s="65">
        <v>1179.499999999884</v>
      </c>
      <c r="H1298" s="689">
        <v>64344</v>
      </c>
      <c r="I1298" s="65">
        <v>1179.5999999998839</v>
      </c>
      <c r="J1298" s="689">
        <v>64473</v>
      </c>
    </row>
    <row r="1299" spans="2:10" ht="15" x14ac:dyDescent="0.25">
      <c r="B1299" s="688">
        <v>64344</v>
      </c>
      <c r="C1299" s="688">
        <v>1179.499999999884</v>
      </c>
      <c r="D1299" s="689">
        <v>64473</v>
      </c>
      <c r="E1299" s="689">
        <v>1179.5999999998839</v>
      </c>
      <c r="G1299" s="65">
        <v>1179.5999999998839</v>
      </c>
      <c r="H1299" s="689">
        <v>64473</v>
      </c>
      <c r="I1299" s="65">
        <v>1179.6999999998839</v>
      </c>
      <c r="J1299" s="689">
        <v>64602</v>
      </c>
    </row>
    <row r="1300" spans="2:10" ht="15" x14ac:dyDescent="0.25">
      <c r="B1300" s="688">
        <v>64473</v>
      </c>
      <c r="C1300" s="688">
        <v>1179.5999999998839</v>
      </c>
      <c r="D1300" s="689">
        <v>64602</v>
      </c>
      <c r="E1300" s="689">
        <v>1179.6999999998839</v>
      </c>
      <c r="G1300" s="65">
        <v>1179.6999999998839</v>
      </c>
      <c r="H1300" s="689">
        <v>64602</v>
      </c>
      <c r="I1300" s="65">
        <v>1179.7999999998838</v>
      </c>
      <c r="J1300" s="689">
        <v>64731</v>
      </c>
    </row>
    <row r="1301" spans="2:10" ht="15" x14ac:dyDescent="0.25">
      <c r="B1301" s="688">
        <v>64602</v>
      </c>
      <c r="C1301" s="688">
        <v>1179.6999999998839</v>
      </c>
      <c r="D1301" s="689">
        <v>64731</v>
      </c>
      <c r="E1301" s="689">
        <v>1179.7999999998838</v>
      </c>
      <c r="G1301" s="65">
        <v>1179.7999999998838</v>
      </c>
      <c r="H1301" s="689">
        <v>64731</v>
      </c>
      <c r="I1301" s="65">
        <v>1179.8999999998837</v>
      </c>
      <c r="J1301" s="689">
        <v>64860</v>
      </c>
    </row>
    <row r="1302" spans="2:10" ht="15" x14ac:dyDescent="0.25">
      <c r="B1302" s="688">
        <v>64731</v>
      </c>
      <c r="C1302" s="688">
        <v>1179.7999999998838</v>
      </c>
      <c r="D1302" s="689">
        <v>64860</v>
      </c>
      <c r="E1302" s="689">
        <v>1179.8999999998837</v>
      </c>
      <c r="G1302" s="65">
        <v>1179.8999999998837</v>
      </c>
      <c r="H1302" s="689">
        <v>64860</v>
      </c>
      <c r="I1302" s="65">
        <v>1179.9999999998836</v>
      </c>
      <c r="J1302" s="689">
        <v>64989</v>
      </c>
    </row>
    <row r="1303" spans="2:10" ht="15" x14ac:dyDescent="0.25">
      <c r="B1303" s="688">
        <v>64860</v>
      </c>
      <c r="C1303" s="688">
        <v>1179.8999999998837</v>
      </c>
      <c r="D1303" s="689">
        <v>64989</v>
      </c>
      <c r="E1303" s="689">
        <v>1179.9999999998836</v>
      </c>
      <c r="G1303" s="65">
        <v>1179.9999999998836</v>
      </c>
      <c r="H1303" s="689">
        <v>64989</v>
      </c>
      <c r="I1303" s="65">
        <v>1180.0999999998835</v>
      </c>
      <c r="J1303" s="689">
        <v>65120</v>
      </c>
    </row>
    <row r="1304" spans="2:10" ht="15" x14ac:dyDescent="0.25">
      <c r="B1304" s="688">
        <v>64989</v>
      </c>
      <c r="C1304" s="688">
        <v>1179.9999999998836</v>
      </c>
      <c r="D1304" s="689">
        <v>65120</v>
      </c>
      <c r="E1304" s="689">
        <v>1180.0999999998835</v>
      </c>
      <c r="G1304" s="65">
        <v>1180.0999999998835</v>
      </c>
      <c r="H1304" s="689">
        <v>65120</v>
      </c>
      <c r="I1304" s="65">
        <v>1180.1999999998834</v>
      </c>
      <c r="J1304" s="689">
        <v>65250</v>
      </c>
    </row>
    <row r="1305" spans="2:10" ht="15" x14ac:dyDescent="0.25">
      <c r="B1305" s="688">
        <v>65120</v>
      </c>
      <c r="C1305" s="688">
        <v>1180.0999999998835</v>
      </c>
      <c r="D1305" s="689">
        <v>65250</v>
      </c>
      <c r="E1305" s="689">
        <v>1180.1999999998834</v>
      </c>
      <c r="G1305" s="65">
        <v>1180.1999999998834</v>
      </c>
      <c r="H1305" s="689">
        <v>65250</v>
      </c>
      <c r="I1305" s="65">
        <v>1180.2999999998833</v>
      </c>
      <c r="J1305" s="689">
        <v>65381</v>
      </c>
    </row>
    <row r="1306" spans="2:10" ht="15" x14ac:dyDescent="0.25">
      <c r="B1306" s="688">
        <v>65250</v>
      </c>
      <c r="C1306" s="688">
        <v>1180.1999999998834</v>
      </c>
      <c r="D1306" s="689">
        <v>65381</v>
      </c>
      <c r="E1306" s="689">
        <v>1180.2999999998833</v>
      </c>
      <c r="G1306" s="65">
        <v>1180.2999999998833</v>
      </c>
      <c r="H1306" s="689">
        <v>65381</v>
      </c>
      <c r="I1306" s="65">
        <v>1180.3999999998832</v>
      </c>
      <c r="J1306" s="689">
        <v>65511</v>
      </c>
    </row>
    <row r="1307" spans="2:10" ht="15" x14ac:dyDescent="0.25">
      <c r="B1307" s="688">
        <v>65381</v>
      </c>
      <c r="C1307" s="688">
        <v>1180.2999999998833</v>
      </c>
      <c r="D1307" s="689">
        <v>65511</v>
      </c>
      <c r="E1307" s="689">
        <v>1180.3999999998832</v>
      </c>
      <c r="G1307" s="65">
        <v>1180.3999999998832</v>
      </c>
      <c r="H1307" s="689">
        <v>65511</v>
      </c>
      <c r="I1307" s="65">
        <v>1180.4999999998831</v>
      </c>
      <c r="J1307" s="689">
        <v>65642</v>
      </c>
    </row>
    <row r="1308" spans="2:10" ht="15" x14ac:dyDescent="0.25">
      <c r="B1308" s="688">
        <v>65511</v>
      </c>
      <c r="C1308" s="688">
        <v>1180.3999999998832</v>
      </c>
      <c r="D1308" s="689">
        <v>65642</v>
      </c>
      <c r="E1308" s="689">
        <v>1180.4999999998831</v>
      </c>
      <c r="G1308" s="65">
        <v>1180.4999999998831</v>
      </c>
      <c r="H1308" s="689">
        <v>65642</v>
      </c>
      <c r="I1308" s="65">
        <v>1180.599999999883</v>
      </c>
      <c r="J1308" s="689">
        <v>65772</v>
      </c>
    </row>
    <row r="1309" spans="2:10" ht="15" x14ac:dyDescent="0.25">
      <c r="B1309" s="688">
        <v>65642</v>
      </c>
      <c r="C1309" s="688">
        <v>1180.4999999998831</v>
      </c>
      <c r="D1309" s="689">
        <v>65772</v>
      </c>
      <c r="E1309" s="689">
        <v>1180.599999999883</v>
      </c>
      <c r="G1309" s="65">
        <v>1180.599999999883</v>
      </c>
      <c r="H1309" s="689">
        <v>65772</v>
      </c>
      <c r="I1309" s="65">
        <v>1180.6999999998829</v>
      </c>
      <c r="J1309" s="689">
        <v>65903</v>
      </c>
    </row>
    <row r="1310" spans="2:10" ht="15" x14ac:dyDescent="0.25">
      <c r="B1310" s="688">
        <v>65772</v>
      </c>
      <c r="C1310" s="688">
        <v>1180.599999999883</v>
      </c>
      <c r="D1310" s="689">
        <v>65903</v>
      </c>
      <c r="E1310" s="689">
        <v>1180.6999999998829</v>
      </c>
      <c r="G1310" s="65">
        <v>1180.6999999998829</v>
      </c>
      <c r="H1310" s="689">
        <v>65903</v>
      </c>
      <c r="I1310" s="65">
        <v>1180.7999999998829</v>
      </c>
      <c r="J1310" s="689">
        <v>66033</v>
      </c>
    </row>
    <row r="1311" spans="2:10" ht="15" x14ac:dyDescent="0.25">
      <c r="B1311" s="688">
        <v>65903</v>
      </c>
      <c r="C1311" s="688">
        <v>1180.6999999998829</v>
      </c>
      <c r="D1311" s="689">
        <v>66033</v>
      </c>
      <c r="E1311" s="689">
        <v>1180.7999999998829</v>
      </c>
      <c r="G1311" s="65">
        <v>1180.7999999998829</v>
      </c>
      <c r="H1311" s="689">
        <v>66033</v>
      </c>
      <c r="I1311" s="65">
        <v>1180.8999999998828</v>
      </c>
      <c r="J1311" s="689">
        <v>66164</v>
      </c>
    </row>
    <row r="1312" spans="2:10" ht="15" x14ac:dyDescent="0.25">
      <c r="B1312" s="688">
        <v>66033</v>
      </c>
      <c r="C1312" s="688">
        <v>1180.7999999998829</v>
      </c>
      <c r="D1312" s="689">
        <v>66164</v>
      </c>
      <c r="E1312" s="689">
        <v>1180.8999999998828</v>
      </c>
      <c r="G1312" s="65">
        <v>1180.8999999998828</v>
      </c>
      <c r="H1312" s="689">
        <v>66164</v>
      </c>
      <c r="I1312" s="65">
        <v>1180.9999999998827</v>
      </c>
      <c r="J1312" s="689">
        <v>66294</v>
      </c>
    </row>
    <row r="1313" spans="2:10" ht="15" x14ac:dyDescent="0.25">
      <c r="B1313" s="688">
        <v>66164</v>
      </c>
      <c r="C1313" s="688">
        <v>1180.8999999998828</v>
      </c>
      <c r="D1313" s="689">
        <v>66294</v>
      </c>
      <c r="E1313" s="689">
        <v>1180.9999999998827</v>
      </c>
      <c r="G1313" s="65">
        <v>1180.9999999998827</v>
      </c>
      <c r="H1313" s="689">
        <v>66294</v>
      </c>
      <c r="I1313" s="65">
        <v>1181.0999999998826</v>
      </c>
      <c r="J1313" s="689">
        <v>66426</v>
      </c>
    </row>
    <row r="1314" spans="2:10" ht="15" x14ac:dyDescent="0.25">
      <c r="B1314" s="688">
        <v>66294</v>
      </c>
      <c r="C1314" s="688">
        <v>1180.9999999998827</v>
      </c>
      <c r="D1314" s="689">
        <v>66426</v>
      </c>
      <c r="E1314" s="689">
        <v>1181.0999999998826</v>
      </c>
      <c r="G1314" s="65">
        <v>1181.0999999998826</v>
      </c>
      <c r="H1314" s="689">
        <v>66426</v>
      </c>
      <c r="I1314" s="65">
        <v>1181.1999999998825</v>
      </c>
      <c r="J1314" s="689">
        <v>66558</v>
      </c>
    </row>
    <row r="1315" spans="2:10" ht="15" x14ac:dyDescent="0.25">
      <c r="B1315" s="688">
        <v>66426</v>
      </c>
      <c r="C1315" s="688">
        <v>1181.0999999998826</v>
      </c>
      <c r="D1315" s="689">
        <v>66558</v>
      </c>
      <c r="E1315" s="689">
        <v>1181.1999999998825</v>
      </c>
      <c r="G1315" s="65">
        <v>1181.1999999998825</v>
      </c>
      <c r="H1315" s="689">
        <v>66558</v>
      </c>
      <c r="I1315" s="65">
        <v>1181.2999999998824</v>
      </c>
      <c r="J1315" s="689">
        <v>66690</v>
      </c>
    </row>
    <row r="1316" spans="2:10" ht="15" x14ac:dyDescent="0.25">
      <c r="B1316" s="688">
        <v>66558</v>
      </c>
      <c r="C1316" s="688">
        <v>1181.1999999998825</v>
      </c>
      <c r="D1316" s="689">
        <v>66690</v>
      </c>
      <c r="E1316" s="689">
        <v>1181.2999999998824</v>
      </c>
      <c r="G1316" s="65">
        <v>1181.2999999998824</v>
      </c>
      <c r="H1316" s="689">
        <v>66690</v>
      </c>
      <c r="I1316" s="65">
        <v>1181.3999999998823</v>
      </c>
      <c r="J1316" s="689">
        <v>66822</v>
      </c>
    </row>
    <row r="1317" spans="2:10" ht="15" x14ac:dyDescent="0.25">
      <c r="B1317" s="688">
        <v>66690</v>
      </c>
      <c r="C1317" s="688">
        <v>1181.2999999998824</v>
      </c>
      <c r="D1317" s="689">
        <v>66822</v>
      </c>
      <c r="E1317" s="689">
        <v>1181.3999999998823</v>
      </c>
      <c r="G1317" s="65">
        <v>1181.3999999998823</v>
      </c>
      <c r="H1317" s="689">
        <v>66822</v>
      </c>
      <c r="I1317" s="65">
        <v>1181.4999999998822</v>
      </c>
      <c r="J1317" s="689">
        <v>66954</v>
      </c>
    </row>
    <row r="1318" spans="2:10" ht="15" x14ac:dyDescent="0.25">
      <c r="B1318" s="688">
        <v>66822</v>
      </c>
      <c r="C1318" s="688">
        <v>1181.3999999998823</v>
      </c>
      <c r="D1318" s="689">
        <v>66954</v>
      </c>
      <c r="E1318" s="689">
        <v>1181.4999999998822</v>
      </c>
      <c r="G1318" s="65">
        <v>1181.4999999998822</v>
      </c>
      <c r="H1318" s="689">
        <v>66954</v>
      </c>
      <c r="I1318" s="65">
        <v>1181.5999999998821</v>
      </c>
      <c r="J1318" s="689">
        <v>67086</v>
      </c>
    </row>
    <row r="1319" spans="2:10" ht="15" x14ac:dyDescent="0.25">
      <c r="B1319" s="688">
        <v>66954</v>
      </c>
      <c r="C1319" s="688">
        <v>1181.4999999998822</v>
      </c>
      <c r="D1319" s="689">
        <v>67086</v>
      </c>
      <c r="E1319" s="689">
        <v>1181.5999999998821</v>
      </c>
      <c r="G1319" s="65">
        <v>1181.5999999998821</v>
      </c>
      <c r="H1319" s="689">
        <v>67086</v>
      </c>
      <c r="I1319" s="65">
        <v>1181.699999999882</v>
      </c>
      <c r="J1319" s="689">
        <v>67218</v>
      </c>
    </row>
    <row r="1320" spans="2:10" ht="15" x14ac:dyDescent="0.25">
      <c r="B1320" s="688">
        <v>67086</v>
      </c>
      <c r="C1320" s="688">
        <v>1181.5999999998821</v>
      </c>
      <c r="D1320" s="689">
        <v>67218</v>
      </c>
      <c r="E1320" s="689">
        <v>1181.699999999882</v>
      </c>
      <c r="G1320" s="65">
        <v>1181.699999999882</v>
      </c>
      <c r="H1320" s="689">
        <v>67218</v>
      </c>
      <c r="I1320" s="65">
        <v>1181.7999999998819</v>
      </c>
      <c r="J1320" s="689">
        <v>67350</v>
      </c>
    </row>
    <row r="1321" spans="2:10" ht="15" x14ac:dyDescent="0.25">
      <c r="B1321" s="688">
        <v>67218</v>
      </c>
      <c r="C1321" s="688">
        <v>1181.699999999882</v>
      </c>
      <c r="D1321" s="689">
        <v>67350</v>
      </c>
      <c r="E1321" s="689">
        <v>1181.7999999998819</v>
      </c>
      <c r="G1321" s="65">
        <v>1181.7999999998819</v>
      </c>
      <c r="H1321" s="689">
        <v>67350</v>
      </c>
      <c r="I1321" s="65">
        <v>1181.8999999998819</v>
      </c>
      <c r="J1321" s="689">
        <v>67482</v>
      </c>
    </row>
    <row r="1322" spans="2:10" ht="15" x14ac:dyDescent="0.25">
      <c r="B1322" s="688">
        <v>67350</v>
      </c>
      <c r="C1322" s="688">
        <v>1181.7999999998819</v>
      </c>
      <c r="D1322" s="689">
        <v>67482</v>
      </c>
      <c r="E1322" s="689">
        <v>1181.8999999998819</v>
      </c>
      <c r="G1322" s="65">
        <v>1181.8999999998819</v>
      </c>
      <c r="H1322" s="689">
        <v>67482</v>
      </c>
      <c r="I1322" s="65">
        <v>1181.9999999998818</v>
      </c>
      <c r="J1322" s="689">
        <v>67614</v>
      </c>
    </row>
    <row r="1323" spans="2:10" ht="15" x14ac:dyDescent="0.25">
      <c r="B1323" s="688">
        <v>67482</v>
      </c>
      <c r="C1323" s="688">
        <v>1181.8999999998819</v>
      </c>
      <c r="D1323" s="689">
        <v>67614</v>
      </c>
      <c r="E1323" s="689">
        <v>1181.9999999998818</v>
      </c>
      <c r="G1323" s="65">
        <v>1181.9999999998818</v>
      </c>
      <c r="H1323" s="689">
        <v>67614</v>
      </c>
      <c r="I1323" s="65">
        <v>1182.0999999998817</v>
      </c>
      <c r="J1323" s="689">
        <v>67748</v>
      </c>
    </row>
    <row r="1324" spans="2:10" ht="15" x14ac:dyDescent="0.25">
      <c r="B1324" s="688">
        <v>67614</v>
      </c>
      <c r="C1324" s="688">
        <v>1181.9999999998818</v>
      </c>
      <c r="D1324" s="689">
        <v>67748</v>
      </c>
      <c r="E1324" s="689">
        <v>1182.0999999998817</v>
      </c>
      <c r="G1324" s="65">
        <v>1182.0999999998817</v>
      </c>
      <c r="H1324" s="689">
        <v>67748</v>
      </c>
      <c r="I1324" s="65">
        <v>1182.1999999998816</v>
      </c>
      <c r="J1324" s="689">
        <v>67881</v>
      </c>
    </row>
    <row r="1325" spans="2:10" ht="15" x14ac:dyDescent="0.25">
      <c r="B1325" s="688">
        <v>67748</v>
      </c>
      <c r="C1325" s="688">
        <v>1182.0999999998817</v>
      </c>
      <c r="D1325" s="689">
        <v>67881</v>
      </c>
      <c r="E1325" s="689">
        <v>1182.1999999998816</v>
      </c>
      <c r="G1325" s="65">
        <v>1182.1999999998816</v>
      </c>
      <c r="H1325" s="689">
        <v>67881</v>
      </c>
      <c r="I1325" s="65">
        <v>1182.2999999998815</v>
      </c>
      <c r="J1325" s="689">
        <v>68015</v>
      </c>
    </row>
    <row r="1326" spans="2:10" ht="15" x14ac:dyDescent="0.25">
      <c r="B1326" s="688">
        <v>67881</v>
      </c>
      <c r="C1326" s="688">
        <v>1182.1999999998816</v>
      </c>
      <c r="D1326" s="689">
        <v>68015</v>
      </c>
      <c r="E1326" s="689">
        <v>1182.2999999998815</v>
      </c>
      <c r="G1326" s="65">
        <v>1182.2999999998815</v>
      </c>
      <c r="H1326" s="689">
        <v>68015</v>
      </c>
      <c r="I1326" s="65">
        <v>1182.3999999998814</v>
      </c>
      <c r="J1326" s="689">
        <v>68148</v>
      </c>
    </row>
    <row r="1327" spans="2:10" ht="15" x14ac:dyDescent="0.25">
      <c r="B1327" s="688">
        <v>68015</v>
      </c>
      <c r="C1327" s="688">
        <v>1182.2999999998815</v>
      </c>
      <c r="D1327" s="689">
        <v>68148</v>
      </c>
      <c r="E1327" s="689">
        <v>1182.3999999998814</v>
      </c>
      <c r="G1327" s="65">
        <v>1182.3999999998814</v>
      </c>
      <c r="H1327" s="689">
        <v>68148</v>
      </c>
      <c r="I1327" s="65">
        <v>1182.4999999998813</v>
      </c>
      <c r="J1327" s="689">
        <v>68282</v>
      </c>
    </row>
    <row r="1328" spans="2:10" ht="15" x14ac:dyDescent="0.25">
      <c r="B1328" s="688">
        <v>68148</v>
      </c>
      <c r="C1328" s="688">
        <v>1182.3999999998814</v>
      </c>
      <c r="D1328" s="689">
        <v>68282</v>
      </c>
      <c r="E1328" s="689">
        <v>1182.4999999998813</v>
      </c>
      <c r="G1328" s="65">
        <v>1182.4999999998813</v>
      </c>
      <c r="H1328" s="689">
        <v>68282</v>
      </c>
      <c r="I1328" s="65">
        <v>1182.5999999998812</v>
      </c>
      <c r="J1328" s="689">
        <v>68415</v>
      </c>
    </row>
    <row r="1329" spans="2:10" ht="15" x14ac:dyDescent="0.25">
      <c r="B1329" s="688">
        <v>68282</v>
      </c>
      <c r="C1329" s="688">
        <v>1182.4999999998813</v>
      </c>
      <c r="D1329" s="689">
        <v>68415</v>
      </c>
      <c r="E1329" s="689">
        <v>1182.5999999998812</v>
      </c>
      <c r="G1329" s="65">
        <v>1182.5999999998812</v>
      </c>
      <c r="H1329" s="689">
        <v>68415</v>
      </c>
      <c r="I1329" s="65">
        <v>1182.6999999998811</v>
      </c>
      <c r="J1329" s="689">
        <v>68549</v>
      </c>
    </row>
    <row r="1330" spans="2:10" ht="15" x14ac:dyDescent="0.25">
      <c r="B1330" s="688">
        <v>68415</v>
      </c>
      <c r="C1330" s="688">
        <v>1182.5999999998812</v>
      </c>
      <c r="D1330" s="689">
        <v>68549</v>
      </c>
      <c r="E1330" s="689">
        <v>1182.6999999998811</v>
      </c>
      <c r="G1330" s="65">
        <v>1182.6999999998811</v>
      </c>
      <c r="H1330" s="689">
        <v>68549</v>
      </c>
      <c r="I1330" s="65">
        <v>1182.799999999881</v>
      </c>
      <c r="J1330" s="689">
        <v>68682</v>
      </c>
    </row>
    <row r="1331" spans="2:10" ht="15" x14ac:dyDescent="0.25">
      <c r="B1331" s="688">
        <v>68549</v>
      </c>
      <c r="C1331" s="688">
        <v>1182.6999999998811</v>
      </c>
      <c r="D1331" s="689">
        <v>68682</v>
      </c>
      <c r="E1331" s="689">
        <v>1182.799999999881</v>
      </c>
      <c r="G1331" s="65">
        <v>1182.799999999881</v>
      </c>
      <c r="H1331" s="689">
        <v>68682</v>
      </c>
      <c r="I1331" s="65">
        <v>1182.8999999998809</v>
      </c>
      <c r="J1331" s="689">
        <v>68816</v>
      </c>
    </row>
    <row r="1332" spans="2:10" ht="15" x14ac:dyDescent="0.25">
      <c r="B1332" s="688">
        <v>68682</v>
      </c>
      <c r="C1332" s="688">
        <v>1182.799999999881</v>
      </c>
      <c r="D1332" s="689">
        <v>68816</v>
      </c>
      <c r="E1332" s="689">
        <v>1182.8999999998809</v>
      </c>
      <c r="G1332" s="65">
        <v>1182.8999999998809</v>
      </c>
      <c r="H1332" s="689">
        <v>68816</v>
      </c>
      <c r="I1332" s="65">
        <v>1182.9999999998809</v>
      </c>
      <c r="J1332" s="689">
        <v>68949</v>
      </c>
    </row>
    <row r="1333" spans="2:10" ht="15" x14ac:dyDescent="0.25">
      <c r="B1333" s="688">
        <v>68816</v>
      </c>
      <c r="C1333" s="688">
        <v>1182.8999999998809</v>
      </c>
      <c r="D1333" s="689">
        <v>68949</v>
      </c>
      <c r="E1333" s="689">
        <v>1182.9999999998809</v>
      </c>
      <c r="G1333" s="65">
        <v>1182.9999999998809</v>
      </c>
      <c r="H1333" s="689">
        <v>68949</v>
      </c>
      <c r="I1333" s="65">
        <v>1183.0999999998808</v>
      </c>
      <c r="J1333" s="689">
        <v>69084</v>
      </c>
    </row>
    <row r="1334" spans="2:10" ht="15" x14ac:dyDescent="0.25">
      <c r="B1334" s="688">
        <v>68949</v>
      </c>
      <c r="C1334" s="688">
        <v>1182.9999999998809</v>
      </c>
      <c r="D1334" s="689">
        <v>69084</v>
      </c>
      <c r="E1334" s="689">
        <v>1183.0999999998808</v>
      </c>
      <c r="G1334" s="65">
        <v>1183.0999999998808</v>
      </c>
      <c r="H1334" s="689">
        <v>69084</v>
      </c>
      <c r="I1334" s="65">
        <v>1183.1999999998807</v>
      </c>
      <c r="J1334" s="689">
        <v>69219</v>
      </c>
    </row>
    <row r="1335" spans="2:10" ht="15" x14ac:dyDescent="0.25">
      <c r="B1335" s="688">
        <v>69084</v>
      </c>
      <c r="C1335" s="688">
        <v>1183.0999999998808</v>
      </c>
      <c r="D1335" s="689">
        <v>69219</v>
      </c>
      <c r="E1335" s="689">
        <v>1183.1999999998807</v>
      </c>
      <c r="G1335" s="65">
        <v>1183.1999999998807</v>
      </c>
      <c r="H1335" s="689">
        <v>69219</v>
      </c>
      <c r="I1335" s="65">
        <v>1183.2999999998806</v>
      </c>
      <c r="J1335" s="689">
        <v>69354</v>
      </c>
    </row>
    <row r="1336" spans="2:10" ht="15" x14ac:dyDescent="0.25">
      <c r="B1336" s="688">
        <v>69219</v>
      </c>
      <c r="C1336" s="688">
        <v>1183.1999999998807</v>
      </c>
      <c r="D1336" s="689">
        <v>69354</v>
      </c>
      <c r="E1336" s="689">
        <v>1183.2999999998806</v>
      </c>
      <c r="G1336" s="65">
        <v>1183.2999999998806</v>
      </c>
      <c r="H1336" s="689">
        <v>69354</v>
      </c>
      <c r="I1336" s="65">
        <v>1183.3999999998805</v>
      </c>
      <c r="J1336" s="689">
        <v>69489</v>
      </c>
    </row>
    <row r="1337" spans="2:10" ht="15" x14ac:dyDescent="0.25">
      <c r="B1337" s="688">
        <v>69354</v>
      </c>
      <c r="C1337" s="688">
        <v>1183.2999999998806</v>
      </c>
      <c r="D1337" s="689">
        <v>69489</v>
      </c>
      <c r="E1337" s="689">
        <v>1183.3999999998805</v>
      </c>
      <c r="G1337" s="65">
        <v>1183.3999999998805</v>
      </c>
      <c r="H1337" s="689">
        <v>69489</v>
      </c>
      <c r="I1337" s="65">
        <v>1183.4999999998804</v>
      </c>
      <c r="J1337" s="689">
        <v>69624</v>
      </c>
    </row>
    <row r="1338" spans="2:10" ht="15" x14ac:dyDescent="0.25">
      <c r="B1338" s="688">
        <v>69489</v>
      </c>
      <c r="C1338" s="688">
        <v>1183.3999999998805</v>
      </c>
      <c r="D1338" s="689">
        <v>69624</v>
      </c>
      <c r="E1338" s="689">
        <v>1183.4999999998804</v>
      </c>
      <c r="G1338" s="65">
        <v>1183.4999999998804</v>
      </c>
      <c r="H1338" s="689">
        <v>69624</v>
      </c>
      <c r="I1338" s="65">
        <v>1183.5999999998803</v>
      </c>
      <c r="J1338" s="689">
        <v>69758</v>
      </c>
    </row>
    <row r="1339" spans="2:10" ht="15" x14ac:dyDescent="0.25">
      <c r="B1339" s="688">
        <v>69624</v>
      </c>
      <c r="C1339" s="688">
        <v>1183.4999999998804</v>
      </c>
      <c r="D1339" s="689">
        <v>69758</v>
      </c>
      <c r="E1339" s="689">
        <v>1183.5999999998803</v>
      </c>
      <c r="G1339" s="65">
        <v>1183.5999999998803</v>
      </c>
      <c r="H1339" s="689">
        <v>69758</v>
      </c>
      <c r="I1339" s="65">
        <v>1183.6999999998802</v>
      </c>
      <c r="J1339" s="689">
        <v>69893</v>
      </c>
    </row>
    <row r="1340" spans="2:10" ht="15" x14ac:dyDescent="0.25">
      <c r="B1340" s="688">
        <v>69758</v>
      </c>
      <c r="C1340" s="688">
        <v>1183.5999999998803</v>
      </c>
      <c r="D1340" s="689">
        <v>69893</v>
      </c>
      <c r="E1340" s="689">
        <v>1183.6999999998802</v>
      </c>
      <c r="G1340" s="65">
        <v>1183.6999999998802</v>
      </c>
      <c r="H1340" s="689">
        <v>69893</v>
      </c>
      <c r="I1340" s="65">
        <v>1183.7999999998801</v>
      </c>
      <c r="J1340" s="689">
        <v>70028</v>
      </c>
    </row>
    <row r="1341" spans="2:10" ht="15" x14ac:dyDescent="0.25">
      <c r="B1341" s="688">
        <v>69893</v>
      </c>
      <c r="C1341" s="688">
        <v>1183.6999999998802</v>
      </c>
      <c r="D1341" s="689">
        <v>70028</v>
      </c>
      <c r="E1341" s="689">
        <v>1183.7999999998801</v>
      </c>
      <c r="G1341" s="65">
        <v>1183.7999999998801</v>
      </c>
      <c r="H1341" s="689">
        <v>70028</v>
      </c>
      <c r="I1341" s="65">
        <v>1183.89999999988</v>
      </c>
      <c r="J1341" s="689">
        <v>70163</v>
      </c>
    </row>
    <row r="1342" spans="2:10" ht="15" x14ac:dyDescent="0.25">
      <c r="B1342" s="688">
        <v>70028</v>
      </c>
      <c r="C1342" s="688">
        <v>1183.7999999998801</v>
      </c>
      <c r="D1342" s="689">
        <v>70163</v>
      </c>
      <c r="E1342" s="689">
        <v>1183.89999999988</v>
      </c>
      <c r="G1342" s="65">
        <v>1183.89999999988</v>
      </c>
      <c r="H1342" s="689">
        <v>70163</v>
      </c>
      <c r="I1342" s="65">
        <v>1183.9999999998799</v>
      </c>
      <c r="J1342" s="689">
        <v>70298</v>
      </c>
    </row>
    <row r="1343" spans="2:10" ht="15" x14ac:dyDescent="0.25">
      <c r="B1343" s="688">
        <v>70163</v>
      </c>
      <c r="C1343" s="688">
        <v>1183.89999999988</v>
      </c>
      <c r="D1343" s="689">
        <v>70298</v>
      </c>
      <c r="E1343" s="689">
        <v>1183.9999999998799</v>
      </c>
      <c r="G1343" s="65">
        <v>1183.9999999998799</v>
      </c>
      <c r="H1343" s="689">
        <v>70298</v>
      </c>
      <c r="I1343" s="65">
        <v>1184.0999999998799</v>
      </c>
      <c r="J1343" s="689">
        <v>70435</v>
      </c>
    </row>
    <row r="1344" spans="2:10" ht="15" x14ac:dyDescent="0.25">
      <c r="B1344" s="688">
        <v>70298</v>
      </c>
      <c r="C1344" s="688">
        <v>1183.9999999998799</v>
      </c>
      <c r="D1344" s="689">
        <v>70435</v>
      </c>
      <c r="E1344" s="689">
        <v>1184.0999999998799</v>
      </c>
      <c r="G1344" s="65">
        <v>1184.0999999998799</v>
      </c>
      <c r="H1344" s="689">
        <v>70435</v>
      </c>
      <c r="I1344" s="65">
        <v>1184.1999999998798</v>
      </c>
      <c r="J1344" s="689">
        <v>70571</v>
      </c>
    </row>
    <row r="1345" spans="2:10" ht="15" x14ac:dyDescent="0.25">
      <c r="B1345" s="688">
        <v>70435</v>
      </c>
      <c r="C1345" s="688">
        <v>1184.0999999998799</v>
      </c>
      <c r="D1345" s="689">
        <v>70571</v>
      </c>
      <c r="E1345" s="689">
        <v>1184.1999999998798</v>
      </c>
      <c r="G1345" s="65">
        <v>1184.1999999998798</v>
      </c>
      <c r="H1345" s="689">
        <v>70571</v>
      </c>
      <c r="I1345" s="65">
        <v>1184.2999999998797</v>
      </c>
      <c r="J1345" s="689">
        <v>70708</v>
      </c>
    </row>
    <row r="1346" spans="2:10" ht="15" x14ac:dyDescent="0.25">
      <c r="B1346" s="688">
        <v>70571</v>
      </c>
      <c r="C1346" s="688">
        <v>1184.1999999998798</v>
      </c>
      <c r="D1346" s="689">
        <v>70708</v>
      </c>
      <c r="E1346" s="689">
        <v>1184.2999999998797</v>
      </c>
      <c r="G1346" s="65">
        <v>1184.2999999998797</v>
      </c>
      <c r="H1346" s="689">
        <v>70708</v>
      </c>
      <c r="I1346" s="65">
        <v>1184.3999999998796</v>
      </c>
      <c r="J1346" s="689">
        <v>70844</v>
      </c>
    </row>
    <row r="1347" spans="2:10" ht="15" x14ac:dyDescent="0.25">
      <c r="B1347" s="688">
        <v>70708</v>
      </c>
      <c r="C1347" s="688">
        <v>1184.2999999998797</v>
      </c>
      <c r="D1347" s="689">
        <v>70844</v>
      </c>
      <c r="E1347" s="689">
        <v>1184.3999999998796</v>
      </c>
      <c r="G1347" s="65">
        <v>1184.3999999998796</v>
      </c>
      <c r="H1347" s="689">
        <v>70844</v>
      </c>
      <c r="I1347" s="65">
        <v>1184.4999999998795</v>
      </c>
      <c r="J1347" s="689">
        <v>70981</v>
      </c>
    </row>
    <row r="1348" spans="2:10" ht="15" x14ac:dyDescent="0.25">
      <c r="B1348" s="688">
        <v>70844</v>
      </c>
      <c r="C1348" s="688">
        <v>1184.3999999998796</v>
      </c>
      <c r="D1348" s="689">
        <v>70981</v>
      </c>
      <c r="E1348" s="689">
        <v>1184.4999999998795</v>
      </c>
      <c r="G1348" s="65">
        <v>1184.4999999998795</v>
      </c>
      <c r="H1348" s="689">
        <v>70981</v>
      </c>
      <c r="I1348" s="65">
        <v>1184.5999999998794</v>
      </c>
      <c r="J1348" s="689">
        <v>71117</v>
      </c>
    </row>
    <row r="1349" spans="2:10" ht="15" x14ac:dyDescent="0.25">
      <c r="B1349" s="688">
        <v>70981</v>
      </c>
      <c r="C1349" s="688">
        <v>1184.4999999998795</v>
      </c>
      <c r="D1349" s="689">
        <v>71117</v>
      </c>
      <c r="E1349" s="689">
        <v>1184.5999999998794</v>
      </c>
      <c r="G1349" s="65">
        <v>1184.5999999998794</v>
      </c>
      <c r="H1349" s="689">
        <v>71117</v>
      </c>
      <c r="I1349" s="65">
        <v>1184.6999999998793</v>
      </c>
      <c r="J1349" s="689">
        <v>71254</v>
      </c>
    </row>
    <row r="1350" spans="2:10" ht="15" x14ac:dyDescent="0.25">
      <c r="B1350" s="688">
        <v>71117</v>
      </c>
      <c r="C1350" s="688">
        <v>1184.5999999998794</v>
      </c>
      <c r="D1350" s="689">
        <v>71254</v>
      </c>
      <c r="E1350" s="689">
        <v>1184.6999999998793</v>
      </c>
      <c r="G1350" s="65">
        <v>1184.6999999998793</v>
      </c>
      <c r="H1350" s="689">
        <v>71254</v>
      </c>
      <c r="I1350" s="65">
        <v>1184.7999999998792</v>
      </c>
      <c r="J1350" s="689">
        <v>71390</v>
      </c>
    </row>
    <row r="1351" spans="2:10" ht="15" x14ac:dyDescent="0.25">
      <c r="B1351" s="688">
        <v>71254</v>
      </c>
      <c r="C1351" s="688">
        <v>1184.6999999998793</v>
      </c>
      <c r="D1351" s="689">
        <v>71390</v>
      </c>
      <c r="E1351" s="689">
        <v>1184.7999999998792</v>
      </c>
      <c r="G1351" s="65">
        <v>1184.7999999998792</v>
      </c>
      <c r="H1351" s="689">
        <v>71390</v>
      </c>
      <c r="I1351" s="65">
        <v>1184.8999999998791</v>
      </c>
      <c r="J1351" s="689">
        <v>71527</v>
      </c>
    </row>
    <row r="1352" spans="2:10" ht="15" x14ac:dyDescent="0.25">
      <c r="B1352" s="688">
        <v>71390</v>
      </c>
      <c r="C1352" s="688">
        <v>1184.7999999998792</v>
      </c>
      <c r="D1352" s="689">
        <v>71527</v>
      </c>
      <c r="E1352" s="689">
        <v>1184.8999999998791</v>
      </c>
      <c r="G1352" s="65">
        <v>1184.8999999998791</v>
      </c>
      <c r="H1352" s="689">
        <v>71527</v>
      </c>
      <c r="I1352" s="65">
        <v>1184.999999999879</v>
      </c>
      <c r="J1352" s="689">
        <v>71663</v>
      </c>
    </row>
    <row r="1353" spans="2:10" ht="15" x14ac:dyDescent="0.25">
      <c r="B1353" s="688">
        <v>71527</v>
      </c>
      <c r="C1353" s="688">
        <v>1184.8999999998791</v>
      </c>
      <c r="D1353" s="689">
        <v>71663</v>
      </c>
      <c r="E1353" s="689">
        <v>1184.999999999879</v>
      </c>
      <c r="G1353" s="65">
        <v>1184.999999999879</v>
      </c>
      <c r="H1353" s="689">
        <v>71663</v>
      </c>
      <c r="I1353" s="65">
        <v>1185.0999999998789</v>
      </c>
      <c r="J1353" s="689">
        <v>71801</v>
      </c>
    </row>
    <row r="1354" spans="2:10" ht="15" x14ac:dyDescent="0.25">
      <c r="B1354" s="688">
        <v>71663</v>
      </c>
      <c r="C1354" s="688">
        <v>1184.999999999879</v>
      </c>
      <c r="D1354" s="689">
        <v>71801</v>
      </c>
      <c r="E1354" s="689">
        <v>1185.0999999998789</v>
      </c>
      <c r="G1354" s="65">
        <v>1185.0999999998789</v>
      </c>
      <c r="H1354" s="689">
        <v>71801</v>
      </c>
      <c r="I1354" s="65">
        <v>1185.1999999998789</v>
      </c>
      <c r="J1354" s="689">
        <v>71939</v>
      </c>
    </row>
    <row r="1355" spans="2:10" ht="15" x14ac:dyDescent="0.25">
      <c r="B1355" s="688">
        <v>71801</v>
      </c>
      <c r="C1355" s="688">
        <v>1185.0999999998789</v>
      </c>
      <c r="D1355" s="689">
        <v>71939</v>
      </c>
      <c r="E1355" s="689">
        <v>1185.1999999998789</v>
      </c>
      <c r="G1355" s="65">
        <v>1185.1999999998789</v>
      </c>
      <c r="H1355" s="689">
        <v>71939</v>
      </c>
      <c r="I1355" s="65">
        <v>1185.2999999998788</v>
      </c>
      <c r="J1355" s="689">
        <v>72077</v>
      </c>
    </row>
    <row r="1356" spans="2:10" ht="15" x14ac:dyDescent="0.25">
      <c r="B1356" s="688">
        <v>71939</v>
      </c>
      <c r="C1356" s="688">
        <v>1185.1999999998789</v>
      </c>
      <c r="D1356" s="689">
        <v>72077</v>
      </c>
      <c r="E1356" s="689">
        <v>1185.2999999998788</v>
      </c>
      <c r="G1356" s="65">
        <v>1185.2999999998788</v>
      </c>
      <c r="H1356" s="689">
        <v>72077</v>
      </c>
      <c r="I1356" s="65">
        <v>1185.3999999998787</v>
      </c>
      <c r="J1356" s="689">
        <v>72215</v>
      </c>
    </row>
    <row r="1357" spans="2:10" ht="15" x14ac:dyDescent="0.25">
      <c r="B1357" s="688">
        <v>72077</v>
      </c>
      <c r="C1357" s="688">
        <v>1185.2999999998788</v>
      </c>
      <c r="D1357" s="689">
        <v>72215</v>
      </c>
      <c r="E1357" s="689">
        <v>1185.3999999998787</v>
      </c>
      <c r="G1357" s="65">
        <v>1185.3999999998787</v>
      </c>
      <c r="H1357" s="689">
        <v>72215</v>
      </c>
      <c r="I1357" s="65">
        <v>1185.4999999998786</v>
      </c>
      <c r="J1357" s="689">
        <v>72353</v>
      </c>
    </row>
    <row r="1358" spans="2:10" ht="15" x14ac:dyDescent="0.25">
      <c r="B1358" s="688">
        <v>72215</v>
      </c>
      <c r="C1358" s="688">
        <v>1185.3999999998787</v>
      </c>
      <c r="D1358" s="689">
        <v>72353</v>
      </c>
      <c r="E1358" s="689">
        <v>1185.4999999998786</v>
      </c>
      <c r="G1358" s="65">
        <v>1185.4999999998786</v>
      </c>
      <c r="H1358" s="689">
        <v>72353</v>
      </c>
      <c r="I1358" s="65">
        <v>1185.5999999998785</v>
      </c>
      <c r="J1358" s="689">
        <v>72491</v>
      </c>
    </row>
    <row r="1359" spans="2:10" ht="15" x14ac:dyDescent="0.25">
      <c r="B1359" s="688">
        <v>72353</v>
      </c>
      <c r="C1359" s="688">
        <v>1185.4999999998786</v>
      </c>
      <c r="D1359" s="689">
        <v>72491</v>
      </c>
      <c r="E1359" s="689">
        <v>1185.5999999998785</v>
      </c>
      <c r="G1359" s="65">
        <v>1185.5999999998785</v>
      </c>
      <c r="H1359" s="689">
        <v>72491</v>
      </c>
      <c r="I1359" s="65">
        <v>1185.6999999998784</v>
      </c>
      <c r="J1359" s="689">
        <v>72629</v>
      </c>
    </row>
    <row r="1360" spans="2:10" ht="15" x14ac:dyDescent="0.25">
      <c r="B1360" s="688">
        <v>72491</v>
      </c>
      <c r="C1360" s="688">
        <v>1185.5999999998785</v>
      </c>
      <c r="D1360" s="689">
        <v>72629</v>
      </c>
      <c r="E1360" s="689">
        <v>1185.6999999998784</v>
      </c>
      <c r="G1360" s="65">
        <v>1185.6999999998784</v>
      </c>
      <c r="H1360" s="689">
        <v>72629</v>
      </c>
      <c r="I1360" s="65">
        <v>1185.7999999998783</v>
      </c>
      <c r="J1360" s="689">
        <v>72767</v>
      </c>
    </row>
    <row r="1361" spans="2:10" ht="15" x14ac:dyDescent="0.25">
      <c r="B1361" s="688">
        <v>72629</v>
      </c>
      <c r="C1361" s="688">
        <v>1185.6999999998784</v>
      </c>
      <c r="D1361" s="689">
        <v>72767</v>
      </c>
      <c r="E1361" s="689">
        <v>1185.7999999998783</v>
      </c>
      <c r="G1361" s="65">
        <v>1185.7999999998783</v>
      </c>
      <c r="H1361" s="689">
        <v>72767</v>
      </c>
      <c r="I1361" s="65">
        <v>1185.8999999998782</v>
      </c>
      <c r="J1361" s="689">
        <v>72905</v>
      </c>
    </row>
    <row r="1362" spans="2:10" ht="15" x14ac:dyDescent="0.25">
      <c r="B1362" s="688">
        <v>72767</v>
      </c>
      <c r="C1362" s="688">
        <v>1185.7999999998783</v>
      </c>
      <c r="D1362" s="689">
        <v>72905</v>
      </c>
      <c r="E1362" s="689">
        <v>1185.8999999998782</v>
      </c>
      <c r="G1362" s="65">
        <v>1185.8999999998782</v>
      </c>
      <c r="H1362" s="689">
        <v>72905</v>
      </c>
      <c r="I1362" s="65">
        <v>1185.9999999998781</v>
      </c>
      <c r="J1362" s="689">
        <v>73043</v>
      </c>
    </row>
    <row r="1363" spans="2:10" ht="15" x14ac:dyDescent="0.25">
      <c r="B1363" s="688">
        <v>72905</v>
      </c>
      <c r="C1363" s="688">
        <v>1185.8999999998782</v>
      </c>
      <c r="D1363" s="689">
        <v>73043</v>
      </c>
      <c r="E1363" s="689">
        <v>1185.9999999998781</v>
      </c>
      <c r="G1363" s="65">
        <v>1185.9999999998781</v>
      </c>
      <c r="H1363" s="689">
        <v>73043</v>
      </c>
      <c r="I1363" s="65">
        <v>1186.099999999878</v>
      </c>
      <c r="J1363" s="689">
        <v>73183</v>
      </c>
    </row>
    <row r="1364" spans="2:10" ht="15" x14ac:dyDescent="0.25">
      <c r="B1364" s="688">
        <v>73043</v>
      </c>
      <c r="C1364" s="688">
        <v>1185.9999999998781</v>
      </c>
      <c r="D1364" s="689">
        <v>73183</v>
      </c>
      <c r="E1364" s="689">
        <v>1186.099999999878</v>
      </c>
      <c r="G1364" s="65">
        <v>1186.099999999878</v>
      </c>
      <c r="H1364" s="689">
        <v>73183</v>
      </c>
      <c r="I1364" s="65">
        <v>1186.1999999998779</v>
      </c>
      <c r="J1364" s="689">
        <v>73322</v>
      </c>
    </row>
    <row r="1365" spans="2:10" ht="15" x14ac:dyDescent="0.25">
      <c r="B1365" s="688">
        <v>73183</v>
      </c>
      <c r="C1365" s="688">
        <v>1186.099999999878</v>
      </c>
      <c r="D1365" s="689">
        <v>73322</v>
      </c>
      <c r="E1365" s="689">
        <v>1186.1999999998779</v>
      </c>
      <c r="G1365" s="65">
        <v>1186.1999999998779</v>
      </c>
      <c r="H1365" s="689">
        <v>73322</v>
      </c>
      <c r="I1365" s="65">
        <v>1186.2999999998779</v>
      </c>
      <c r="J1365" s="689">
        <v>73462</v>
      </c>
    </row>
    <row r="1366" spans="2:10" ht="15" x14ac:dyDescent="0.25">
      <c r="B1366" s="688">
        <v>73322</v>
      </c>
      <c r="C1366" s="688">
        <v>1186.1999999998779</v>
      </c>
      <c r="D1366" s="689">
        <v>73462</v>
      </c>
      <c r="E1366" s="689">
        <v>1186.2999999998779</v>
      </c>
      <c r="G1366" s="65">
        <v>1186.2999999998779</v>
      </c>
      <c r="H1366" s="689">
        <v>73462</v>
      </c>
      <c r="I1366" s="65">
        <v>1186.3999999998778</v>
      </c>
      <c r="J1366" s="689">
        <v>73601</v>
      </c>
    </row>
    <row r="1367" spans="2:10" ht="15" x14ac:dyDescent="0.25">
      <c r="B1367" s="688">
        <v>73462</v>
      </c>
      <c r="C1367" s="688">
        <v>1186.2999999998779</v>
      </c>
      <c r="D1367" s="689">
        <v>73601</v>
      </c>
      <c r="E1367" s="689">
        <v>1186.3999999998778</v>
      </c>
      <c r="G1367" s="65">
        <v>1186.3999999998778</v>
      </c>
      <c r="H1367" s="689">
        <v>73601</v>
      </c>
      <c r="I1367" s="65">
        <v>1186.4999999998777</v>
      </c>
      <c r="J1367" s="689">
        <v>73741</v>
      </c>
    </row>
    <row r="1368" spans="2:10" ht="15" x14ac:dyDescent="0.25">
      <c r="B1368" s="688">
        <v>73601</v>
      </c>
      <c r="C1368" s="688">
        <v>1186.3999999998778</v>
      </c>
      <c r="D1368" s="689">
        <v>73741</v>
      </c>
      <c r="E1368" s="689">
        <v>1186.4999999998777</v>
      </c>
      <c r="G1368" s="65">
        <v>1186.4999999998777</v>
      </c>
      <c r="H1368" s="689">
        <v>73741</v>
      </c>
      <c r="I1368" s="65">
        <v>1186.5999999998776</v>
      </c>
      <c r="J1368" s="689">
        <v>73880</v>
      </c>
    </row>
    <row r="1369" spans="2:10" ht="15" x14ac:dyDescent="0.25">
      <c r="B1369" s="688">
        <v>73741</v>
      </c>
      <c r="C1369" s="688">
        <v>1186.4999999998777</v>
      </c>
      <c r="D1369" s="689">
        <v>73880</v>
      </c>
      <c r="E1369" s="689">
        <v>1186.5999999998776</v>
      </c>
      <c r="G1369" s="65">
        <v>1186.5999999998776</v>
      </c>
      <c r="H1369" s="689">
        <v>73880</v>
      </c>
      <c r="I1369" s="65">
        <v>1186.6999999998775</v>
      </c>
      <c r="J1369" s="689">
        <v>74020</v>
      </c>
    </row>
    <row r="1370" spans="2:10" ht="15" x14ac:dyDescent="0.25">
      <c r="B1370" s="688">
        <v>73880</v>
      </c>
      <c r="C1370" s="688">
        <v>1186.5999999998776</v>
      </c>
      <c r="D1370" s="689">
        <v>74020</v>
      </c>
      <c r="E1370" s="689">
        <v>1186.6999999998775</v>
      </c>
      <c r="G1370" s="65">
        <v>1186.6999999998775</v>
      </c>
      <c r="H1370" s="689">
        <v>74020</v>
      </c>
      <c r="I1370" s="65">
        <v>1186.7999999998774</v>
      </c>
      <c r="J1370" s="689">
        <v>74159</v>
      </c>
    </row>
    <row r="1371" spans="2:10" ht="15" x14ac:dyDescent="0.25">
      <c r="B1371" s="688">
        <v>74020</v>
      </c>
      <c r="C1371" s="688">
        <v>1186.6999999998775</v>
      </c>
      <c r="D1371" s="689">
        <v>74159</v>
      </c>
      <c r="E1371" s="689">
        <v>1186.7999999998774</v>
      </c>
      <c r="G1371" s="65">
        <v>1186.7999999998774</v>
      </c>
      <c r="H1371" s="689">
        <v>74159</v>
      </c>
      <c r="I1371" s="65">
        <v>1186.8999999998773</v>
      </c>
      <c r="J1371" s="689">
        <v>74299</v>
      </c>
    </row>
    <row r="1372" spans="2:10" ht="15" x14ac:dyDescent="0.25">
      <c r="B1372" s="688">
        <v>74159</v>
      </c>
      <c r="C1372" s="688">
        <v>1186.7999999998774</v>
      </c>
      <c r="D1372" s="689">
        <v>74299</v>
      </c>
      <c r="E1372" s="689">
        <v>1186.8999999998773</v>
      </c>
      <c r="G1372" s="65">
        <v>1186.8999999998773</v>
      </c>
      <c r="H1372" s="689">
        <v>74299</v>
      </c>
      <c r="I1372" s="65">
        <v>1186.9999999998772</v>
      </c>
      <c r="J1372" s="689">
        <v>74438</v>
      </c>
    </row>
    <row r="1373" spans="2:10" ht="15" x14ac:dyDescent="0.25">
      <c r="B1373" s="688">
        <v>74299</v>
      </c>
      <c r="C1373" s="688">
        <v>1186.8999999998773</v>
      </c>
      <c r="D1373" s="689">
        <v>74438</v>
      </c>
      <c r="E1373" s="689">
        <v>1186.9999999998772</v>
      </c>
      <c r="G1373" s="65">
        <v>1186.9999999998772</v>
      </c>
      <c r="H1373" s="689">
        <v>74438</v>
      </c>
      <c r="I1373" s="65">
        <v>1187.0999999998771</v>
      </c>
      <c r="J1373" s="689">
        <v>74579</v>
      </c>
    </row>
    <row r="1374" spans="2:10" ht="15" x14ac:dyDescent="0.25">
      <c r="B1374" s="688">
        <v>74438</v>
      </c>
      <c r="C1374" s="688">
        <v>1186.9999999998772</v>
      </c>
      <c r="D1374" s="689">
        <v>74579</v>
      </c>
      <c r="E1374" s="689">
        <v>1187.0999999998771</v>
      </c>
      <c r="G1374" s="65">
        <v>1187.0999999998771</v>
      </c>
      <c r="H1374" s="689">
        <v>74579</v>
      </c>
      <c r="I1374" s="65">
        <v>1187.199999999877</v>
      </c>
      <c r="J1374" s="689">
        <v>74720</v>
      </c>
    </row>
    <row r="1375" spans="2:10" ht="15" x14ac:dyDescent="0.25">
      <c r="B1375" s="688">
        <v>74579</v>
      </c>
      <c r="C1375" s="688">
        <v>1187.0999999998771</v>
      </c>
      <c r="D1375" s="689">
        <v>74720</v>
      </c>
      <c r="E1375" s="689">
        <v>1187.199999999877</v>
      </c>
      <c r="G1375" s="65">
        <v>1187.199999999877</v>
      </c>
      <c r="H1375" s="689">
        <v>74720</v>
      </c>
      <c r="I1375" s="65">
        <v>1187.2999999998769</v>
      </c>
      <c r="J1375" s="689">
        <v>74861</v>
      </c>
    </row>
    <row r="1376" spans="2:10" ht="15" x14ac:dyDescent="0.25">
      <c r="B1376" s="688">
        <v>74720</v>
      </c>
      <c r="C1376" s="688">
        <v>1187.199999999877</v>
      </c>
      <c r="D1376" s="689">
        <v>74861</v>
      </c>
      <c r="E1376" s="689">
        <v>1187.2999999998769</v>
      </c>
      <c r="G1376" s="65">
        <v>1187.2999999998769</v>
      </c>
      <c r="H1376" s="689">
        <v>74861</v>
      </c>
      <c r="I1376" s="65">
        <v>1187.3999999998769</v>
      </c>
      <c r="J1376" s="689">
        <v>75002</v>
      </c>
    </row>
    <row r="1377" spans="2:10" ht="15" x14ac:dyDescent="0.25">
      <c r="B1377" s="688">
        <v>74861</v>
      </c>
      <c r="C1377" s="688">
        <v>1187.2999999998769</v>
      </c>
      <c r="D1377" s="689">
        <v>75002</v>
      </c>
      <c r="E1377" s="689">
        <v>1187.3999999998769</v>
      </c>
      <c r="G1377" s="65">
        <v>1187.3999999998769</v>
      </c>
      <c r="H1377" s="689">
        <v>75002</v>
      </c>
      <c r="I1377" s="65">
        <v>1187.4999999998768</v>
      </c>
      <c r="J1377" s="689">
        <v>75143</v>
      </c>
    </row>
    <row r="1378" spans="2:10" ht="15" x14ac:dyDescent="0.25">
      <c r="B1378" s="688">
        <v>75002</v>
      </c>
      <c r="C1378" s="688">
        <v>1187.3999999998769</v>
      </c>
      <c r="D1378" s="689">
        <v>75143</v>
      </c>
      <c r="E1378" s="689">
        <v>1187.4999999998768</v>
      </c>
      <c r="G1378" s="65">
        <v>1187.4999999998768</v>
      </c>
      <c r="H1378" s="689">
        <v>75143</v>
      </c>
      <c r="I1378" s="65">
        <v>1187.5999999998767</v>
      </c>
      <c r="J1378" s="689">
        <v>75284</v>
      </c>
    </row>
    <row r="1379" spans="2:10" ht="15" x14ac:dyDescent="0.25">
      <c r="B1379" s="688">
        <v>75143</v>
      </c>
      <c r="C1379" s="688">
        <v>1187.4999999998768</v>
      </c>
      <c r="D1379" s="689">
        <v>75284</v>
      </c>
      <c r="E1379" s="689">
        <v>1187.5999999998767</v>
      </c>
      <c r="G1379" s="65">
        <v>1187.5999999998767</v>
      </c>
      <c r="H1379" s="689">
        <v>75284</v>
      </c>
      <c r="I1379" s="65">
        <v>1187.6999999998766</v>
      </c>
      <c r="J1379" s="689">
        <v>75425</v>
      </c>
    </row>
    <row r="1380" spans="2:10" ht="15" x14ac:dyDescent="0.25">
      <c r="B1380" s="688">
        <v>75284</v>
      </c>
      <c r="C1380" s="688">
        <v>1187.5999999998767</v>
      </c>
      <c r="D1380" s="689">
        <v>75425</v>
      </c>
      <c r="E1380" s="689">
        <v>1187.6999999998766</v>
      </c>
      <c r="G1380" s="65">
        <v>1187.6999999998766</v>
      </c>
      <c r="H1380" s="689">
        <v>75425</v>
      </c>
      <c r="I1380" s="65">
        <v>1187.7999999998765</v>
      </c>
      <c r="J1380" s="689">
        <v>75566</v>
      </c>
    </row>
    <row r="1381" spans="2:10" ht="15" x14ac:dyDescent="0.25">
      <c r="B1381" s="688">
        <v>75425</v>
      </c>
      <c r="C1381" s="688">
        <v>1187.6999999998766</v>
      </c>
      <c r="D1381" s="689">
        <v>75566</v>
      </c>
      <c r="E1381" s="689">
        <v>1187.7999999998765</v>
      </c>
      <c r="G1381" s="65">
        <v>1187.7999999998765</v>
      </c>
      <c r="H1381" s="689">
        <v>75566</v>
      </c>
      <c r="I1381" s="65">
        <v>1187.8999999998764</v>
      </c>
      <c r="J1381" s="689">
        <v>75707</v>
      </c>
    </row>
    <row r="1382" spans="2:10" ht="15" x14ac:dyDescent="0.25">
      <c r="B1382" s="688">
        <v>75566</v>
      </c>
      <c r="C1382" s="688">
        <v>1187.7999999998765</v>
      </c>
      <c r="D1382" s="689">
        <v>75707</v>
      </c>
      <c r="E1382" s="689">
        <v>1187.8999999998764</v>
      </c>
      <c r="G1382" s="65">
        <v>1187.8999999998764</v>
      </c>
      <c r="H1382" s="689">
        <v>75707</v>
      </c>
      <c r="I1382" s="65">
        <v>1187.9999999998763</v>
      </c>
      <c r="J1382" s="689">
        <v>75848</v>
      </c>
    </row>
    <row r="1383" spans="2:10" ht="15" x14ac:dyDescent="0.25">
      <c r="B1383" s="688">
        <v>75707</v>
      </c>
      <c r="C1383" s="688">
        <v>1187.8999999998764</v>
      </c>
      <c r="D1383" s="689">
        <v>75848</v>
      </c>
      <c r="E1383" s="689">
        <v>1187.9999999998763</v>
      </c>
      <c r="G1383" s="65">
        <v>1187.9999999998763</v>
      </c>
      <c r="H1383" s="689">
        <v>75848</v>
      </c>
      <c r="I1383" s="65">
        <v>1188.0999999998762</v>
      </c>
      <c r="J1383" s="689">
        <v>75991</v>
      </c>
    </row>
    <row r="1384" spans="2:10" ht="15" x14ac:dyDescent="0.25">
      <c r="B1384" s="688">
        <v>75848</v>
      </c>
      <c r="C1384" s="688">
        <v>1187.9999999998763</v>
      </c>
      <c r="D1384" s="689">
        <v>75991</v>
      </c>
      <c r="E1384" s="689">
        <v>1188.0999999998762</v>
      </c>
      <c r="G1384" s="65">
        <v>1188.0999999998762</v>
      </c>
      <c r="H1384" s="689">
        <v>75991</v>
      </c>
      <c r="I1384" s="65">
        <v>1188.1999999998761</v>
      </c>
      <c r="J1384" s="689">
        <v>76133</v>
      </c>
    </row>
    <row r="1385" spans="2:10" ht="15" x14ac:dyDescent="0.25">
      <c r="B1385" s="688">
        <v>75991</v>
      </c>
      <c r="C1385" s="688">
        <v>1188.0999999998762</v>
      </c>
      <c r="D1385" s="689">
        <v>76133</v>
      </c>
      <c r="E1385" s="689">
        <v>1188.1999999998761</v>
      </c>
      <c r="G1385" s="65">
        <v>1188.1999999998761</v>
      </c>
      <c r="H1385" s="689">
        <v>76133</v>
      </c>
      <c r="I1385" s="65">
        <v>1188.299999999876</v>
      </c>
      <c r="J1385" s="689">
        <v>76276</v>
      </c>
    </row>
    <row r="1386" spans="2:10" ht="15" x14ac:dyDescent="0.25">
      <c r="B1386" s="688">
        <v>76133</v>
      </c>
      <c r="C1386" s="688">
        <v>1188.1999999998761</v>
      </c>
      <c r="D1386" s="689">
        <v>76276</v>
      </c>
      <c r="E1386" s="689">
        <v>1188.299999999876</v>
      </c>
      <c r="G1386" s="65">
        <v>1188.299999999876</v>
      </c>
      <c r="H1386" s="689">
        <v>76276</v>
      </c>
      <c r="I1386" s="65">
        <v>1188.3999999998759</v>
      </c>
      <c r="J1386" s="689">
        <v>76418</v>
      </c>
    </row>
    <row r="1387" spans="2:10" ht="15" x14ac:dyDescent="0.25">
      <c r="B1387" s="688">
        <v>76276</v>
      </c>
      <c r="C1387" s="688">
        <v>1188.299999999876</v>
      </c>
      <c r="D1387" s="689">
        <v>76418</v>
      </c>
      <c r="E1387" s="689">
        <v>1188.3999999998759</v>
      </c>
      <c r="G1387" s="65">
        <v>1188.3999999998759</v>
      </c>
      <c r="H1387" s="689">
        <v>76418</v>
      </c>
      <c r="I1387" s="65">
        <v>1188.4999999998759</v>
      </c>
      <c r="J1387" s="689">
        <v>76561</v>
      </c>
    </row>
    <row r="1388" spans="2:10" ht="15" x14ac:dyDescent="0.25">
      <c r="B1388" s="688">
        <v>76418</v>
      </c>
      <c r="C1388" s="688">
        <v>1188.3999999998759</v>
      </c>
      <c r="D1388" s="689">
        <v>76561</v>
      </c>
      <c r="E1388" s="689">
        <v>1188.4999999998759</v>
      </c>
      <c r="G1388" s="65">
        <v>1188.4999999998759</v>
      </c>
      <c r="H1388" s="689">
        <v>76561</v>
      </c>
      <c r="I1388" s="65">
        <v>1188.5999999998758</v>
      </c>
      <c r="J1388" s="689">
        <v>76704</v>
      </c>
    </row>
    <row r="1389" spans="2:10" ht="15" x14ac:dyDescent="0.25">
      <c r="B1389" s="688">
        <v>76561</v>
      </c>
      <c r="C1389" s="688">
        <v>1188.4999999998759</v>
      </c>
      <c r="D1389" s="689">
        <v>76704</v>
      </c>
      <c r="E1389" s="689">
        <v>1188.5999999998758</v>
      </c>
      <c r="G1389" s="65">
        <v>1188.5999999998758</v>
      </c>
      <c r="H1389" s="689">
        <v>76704</v>
      </c>
      <c r="I1389" s="65">
        <v>1188.6999999998757</v>
      </c>
      <c r="J1389" s="689">
        <v>76846</v>
      </c>
    </row>
    <row r="1390" spans="2:10" ht="15" x14ac:dyDescent="0.25">
      <c r="B1390" s="688">
        <v>76704</v>
      </c>
      <c r="C1390" s="688">
        <v>1188.5999999998758</v>
      </c>
      <c r="D1390" s="689">
        <v>76846</v>
      </c>
      <c r="E1390" s="689">
        <v>1188.6999999998757</v>
      </c>
      <c r="G1390" s="65">
        <v>1188.6999999998757</v>
      </c>
      <c r="H1390" s="689">
        <v>76846</v>
      </c>
      <c r="I1390" s="65">
        <v>1188.7999999998756</v>
      </c>
      <c r="J1390" s="689">
        <v>76989</v>
      </c>
    </row>
    <row r="1391" spans="2:10" ht="15" x14ac:dyDescent="0.25">
      <c r="B1391" s="688">
        <v>76846</v>
      </c>
      <c r="C1391" s="688">
        <v>1188.6999999998757</v>
      </c>
      <c r="D1391" s="689">
        <v>76989</v>
      </c>
      <c r="E1391" s="689">
        <v>1188.7999999998756</v>
      </c>
      <c r="G1391" s="65">
        <v>1188.7999999998756</v>
      </c>
      <c r="H1391" s="689">
        <v>76989</v>
      </c>
      <c r="I1391" s="65">
        <v>1188.8999999998755</v>
      </c>
      <c r="J1391" s="689">
        <v>77131</v>
      </c>
    </row>
    <row r="1392" spans="2:10" ht="15" x14ac:dyDescent="0.25">
      <c r="B1392" s="688">
        <v>76989</v>
      </c>
      <c r="C1392" s="688">
        <v>1188.7999999998756</v>
      </c>
      <c r="D1392" s="689">
        <v>77131</v>
      </c>
      <c r="E1392" s="689">
        <v>1188.8999999998755</v>
      </c>
      <c r="G1392" s="65">
        <v>1188.8999999998755</v>
      </c>
      <c r="H1392" s="689">
        <v>77131</v>
      </c>
      <c r="I1392" s="65">
        <v>1188.9999999998754</v>
      </c>
      <c r="J1392" s="689">
        <v>77274</v>
      </c>
    </row>
    <row r="1393" spans="2:10" ht="15" x14ac:dyDescent="0.25">
      <c r="B1393" s="688">
        <v>77131</v>
      </c>
      <c r="C1393" s="688">
        <v>1188.8999999998755</v>
      </c>
      <c r="D1393" s="689">
        <v>77274</v>
      </c>
      <c r="E1393" s="689">
        <v>1188.9999999998754</v>
      </c>
      <c r="G1393" s="65">
        <v>1188.9999999998754</v>
      </c>
      <c r="H1393" s="689">
        <v>77274</v>
      </c>
      <c r="I1393" s="65">
        <v>1189.0999999998753</v>
      </c>
      <c r="J1393" s="689">
        <v>77418</v>
      </c>
    </row>
    <row r="1394" spans="2:10" ht="15" x14ac:dyDescent="0.25">
      <c r="B1394" s="688">
        <v>77274</v>
      </c>
      <c r="C1394" s="688">
        <v>1188.9999999998754</v>
      </c>
      <c r="D1394" s="689">
        <v>77418</v>
      </c>
      <c r="E1394" s="689">
        <v>1189.0999999998753</v>
      </c>
      <c r="G1394" s="65">
        <v>1189.0999999998753</v>
      </c>
      <c r="H1394" s="689">
        <v>77418</v>
      </c>
      <c r="I1394" s="65">
        <v>1189.1999999998752</v>
      </c>
      <c r="J1394" s="689">
        <v>77562</v>
      </c>
    </row>
    <row r="1395" spans="2:10" ht="15" x14ac:dyDescent="0.25">
      <c r="B1395" s="688">
        <v>77418</v>
      </c>
      <c r="C1395" s="688">
        <v>1189.0999999998753</v>
      </c>
      <c r="D1395" s="689">
        <v>77562</v>
      </c>
      <c r="E1395" s="689">
        <v>1189.1999999998752</v>
      </c>
      <c r="G1395" s="65">
        <v>1189.1999999998752</v>
      </c>
      <c r="H1395" s="689">
        <v>77562</v>
      </c>
      <c r="I1395" s="65">
        <v>1189.2999999998751</v>
      </c>
      <c r="J1395" s="689">
        <v>77706</v>
      </c>
    </row>
    <row r="1396" spans="2:10" ht="15" x14ac:dyDescent="0.25">
      <c r="B1396" s="688">
        <v>77562</v>
      </c>
      <c r="C1396" s="688">
        <v>1189.1999999998752</v>
      </c>
      <c r="D1396" s="689">
        <v>77706</v>
      </c>
      <c r="E1396" s="689">
        <v>1189.2999999998751</v>
      </c>
      <c r="G1396" s="65">
        <v>1189.2999999998751</v>
      </c>
      <c r="H1396" s="689">
        <v>77706</v>
      </c>
      <c r="I1396" s="65">
        <v>1189.399999999875</v>
      </c>
      <c r="J1396" s="689">
        <v>77850</v>
      </c>
    </row>
    <row r="1397" spans="2:10" ht="15" x14ac:dyDescent="0.25">
      <c r="B1397" s="688">
        <v>77706</v>
      </c>
      <c r="C1397" s="688">
        <v>1189.2999999998751</v>
      </c>
      <c r="D1397" s="689">
        <v>77850</v>
      </c>
      <c r="E1397" s="689">
        <v>1189.399999999875</v>
      </c>
      <c r="G1397" s="65">
        <v>1189.399999999875</v>
      </c>
      <c r="H1397" s="689">
        <v>77850</v>
      </c>
      <c r="I1397" s="65">
        <v>1189.4999999998749</v>
      </c>
      <c r="J1397" s="689">
        <v>77995</v>
      </c>
    </row>
    <row r="1398" spans="2:10" ht="15" x14ac:dyDescent="0.25">
      <c r="B1398" s="688">
        <v>77850</v>
      </c>
      <c r="C1398" s="688">
        <v>1189.399999999875</v>
      </c>
      <c r="D1398" s="689">
        <v>77995</v>
      </c>
      <c r="E1398" s="689">
        <v>1189.4999999998749</v>
      </c>
      <c r="G1398" s="65">
        <v>1189.4999999998749</v>
      </c>
      <c r="H1398" s="689">
        <v>77995</v>
      </c>
      <c r="I1398" s="65">
        <v>1189.5999999998749</v>
      </c>
      <c r="J1398" s="689">
        <v>78139</v>
      </c>
    </row>
    <row r="1399" spans="2:10" ht="15" x14ac:dyDescent="0.25">
      <c r="B1399" s="688">
        <v>77995</v>
      </c>
      <c r="C1399" s="688">
        <v>1189.4999999998749</v>
      </c>
      <c r="D1399" s="689">
        <v>78139</v>
      </c>
      <c r="E1399" s="689">
        <v>1189.5999999998749</v>
      </c>
      <c r="G1399" s="65">
        <v>1189.5999999998749</v>
      </c>
      <c r="H1399" s="689">
        <v>78139</v>
      </c>
      <c r="I1399" s="65">
        <v>1189.6999999998748</v>
      </c>
      <c r="J1399" s="689">
        <v>78283</v>
      </c>
    </row>
    <row r="1400" spans="2:10" ht="15" x14ac:dyDescent="0.25">
      <c r="B1400" s="688">
        <v>78139</v>
      </c>
      <c r="C1400" s="688">
        <v>1189.5999999998749</v>
      </c>
      <c r="D1400" s="689">
        <v>78283</v>
      </c>
      <c r="E1400" s="689">
        <v>1189.6999999998748</v>
      </c>
      <c r="G1400" s="65">
        <v>1189.6999999998748</v>
      </c>
      <c r="H1400" s="689">
        <v>78283</v>
      </c>
      <c r="I1400" s="65">
        <v>1189.7999999998747</v>
      </c>
      <c r="J1400" s="689">
        <v>78427</v>
      </c>
    </row>
    <row r="1401" spans="2:10" ht="15" x14ac:dyDescent="0.25">
      <c r="B1401" s="688">
        <v>78283</v>
      </c>
      <c r="C1401" s="688">
        <v>1189.6999999998748</v>
      </c>
      <c r="D1401" s="689">
        <v>78427</v>
      </c>
      <c r="E1401" s="689">
        <v>1189.7999999998747</v>
      </c>
      <c r="G1401" s="65">
        <v>1189.7999999998747</v>
      </c>
      <c r="H1401" s="689">
        <v>78427</v>
      </c>
      <c r="I1401" s="65">
        <v>1189.8999999998746</v>
      </c>
      <c r="J1401" s="689">
        <v>78571</v>
      </c>
    </row>
    <row r="1402" spans="2:10" ht="15" x14ac:dyDescent="0.25">
      <c r="B1402" s="688">
        <v>78427</v>
      </c>
      <c r="C1402" s="688">
        <v>1189.7999999998747</v>
      </c>
      <c r="D1402" s="689">
        <v>78571</v>
      </c>
      <c r="E1402" s="689">
        <v>1189.8999999998746</v>
      </c>
      <c r="G1402" s="65">
        <v>1189.8999999998746</v>
      </c>
      <c r="H1402" s="689">
        <v>78571</v>
      </c>
      <c r="I1402" s="65">
        <v>1189.9999999998745</v>
      </c>
      <c r="J1402" s="689">
        <v>78715</v>
      </c>
    </row>
    <row r="1403" spans="2:10" ht="15" x14ac:dyDescent="0.25">
      <c r="B1403" s="688">
        <v>78571</v>
      </c>
      <c r="C1403" s="688">
        <v>1189.8999999998746</v>
      </c>
      <c r="D1403" s="689">
        <v>78715</v>
      </c>
      <c r="E1403" s="689">
        <v>1189.9999999998745</v>
      </c>
      <c r="G1403" s="65">
        <v>1189.9999999998745</v>
      </c>
      <c r="H1403" s="689">
        <v>78715</v>
      </c>
      <c r="I1403" s="65">
        <v>1190.0999999998744</v>
      </c>
      <c r="J1403" s="689">
        <v>78861</v>
      </c>
    </row>
    <row r="1404" spans="2:10" ht="15" x14ac:dyDescent="0.25">
      <c r="B1404" s="688">
        <v>78715</v>
      </c>
      <c r="C1404" s="688">
        <v>1189.9999999998745</v>
      </c>
      <c r="D1404" s="689">
        <v>78861</v>
      </c>
      <c r="E1404" s="689">
        <v>1190.0999999998744</v>
      </c>
      <c r="G1404" s="65">
        <v>1190.0999999998744</v>
      </c>
      <c r="H1404" s="689">
        <v>78861</v>
      </c>
      <c r="I1404" s="65">
        <v>1190.1999999998743</v>
      </c>
      <c r="J1404" s="689">
        <v>79007</v>
      </c>
    </row>
    <row r="1405" spans="2:10" ht="15" x14ac:dyDescent="0.25">
      <c r="B1405" s="688">
        <v>78861</v>
      </c>
      <c r="C1405" s="688">
        <v>1190.0999999998744</v>
      </c>
      <c r="D1405" s="689">
        <v>79007</v>
      </c>
      <c r="E1405" s="689">
        <v>1190.1999999998743</v>
      </c>
      <c r="G1405" s="65">
        <v>1190.1999999998743</v>
      </c>
      <c r="H1405" s="689">
        <v>79007</v>
      </c>
      <c r="I1405" s="65">
        <v>1190.2999999998742</v>
      </c>
      <c r="J1405" s="689">
        <v>79152</v>
      </c>
    </row>
    <row r="1406" spans="2:10" ht="15" x14ac:dyDescent="0.25">
      <c r="B1406" s="688">
        <v>79007</v>
      </c>
      <c r="C1406" s="688">
        <v>1190.1999999998743</v>
      </c>
      <c r="D1406" s="689">
        <v>79152</v>
      </c>
      <c r="E1406" s="689">
        <v>1190.2999999998742</v>
      </c>
      <c r="G1406" s="65">
        <v>1190.2999999998742</v>
      </c>
      <c r="H1406" s="689">
        <v>79152</v>
      </c>
      <c r="I1406" s="65">
        <v>1190.3999999998741</v>
      </c>
      <c r="J1406" s="689">
        <v>79298</v>
      </c>
    </row>
    <row r="1407" spans="2:10" ht="15" x14ac:dyDescent="0.25">
      <c r="B1407" s="688">
        <v>79152</v>
      </c>
      <c r="C1407" s="688">
        <v>1190.2999999998742</v>
      </c>
      <c r="D1407" s="689">
        <v>79298</v>
      </c>
      <c r="E1407" s="689">
        <v>1190.3999999998741</v>
      </c>
      <c r="G1407" s="65">
        <v>1190.3999999998741</v>
      </c>
      <c r="H1407" s="689">
        <v>79298</v>
      </c>
      <c r="I1407" s="65">
        <v>1190.499999999874</v>
      </c>
      <c r="J1407" s="689">
        <v>79444</v>
      </c>
    </row>
    <row r="1408" spans="2:10" ht="15" x14ac:dyDescent="0.25">
      <c r="B1408" s="688">
        <v>79298</v>
      </c>
      <c r="C1408" s="688">
        <v>1190.3999999998741</v>
      </c>
      <c r="D1408" s="689">
        <v>79444</v>
      </c>
      <c r="E1408" s="689">
        <v>1190.499999999874</v>
      </c>
      <c r="G1408" s="65">
        <v>1190.499999999874</v>
      </c>
      <c r="H1408" s="689">
        <v>79444</v>
      </c>
      <c r="I1408" s="65">
        <v>1190.5999999998739</v>
      </c>
      <c r="J1408" s="689">
        <v>79590</v>
      </c>
    </row>
    <row r="1409" spans="2:10" ht="15" x14ac:dyDescent="0.25">
      <c r="B1409" s="688">
        <v>79444</v>
      </c>
      <c r="C1409" s="688">
        <v>1190.499999999874</v>
      </c>
      <c r="D1409" s="689">
        <v>79590</v>
      </c>
      <c r="E1409" s="689">
        <v>1190.5999999998739</v>
      </c>
      <c r="G1409" s="65">
        <v>1190.5999999998739</v>
      </c>
      <c r="H1409" s="689">
        <v>79590</v>
      </c>
      <c r="I1409" s="65">
        <v>1190.6999999998739</v>
      </c>
      <c r="J1409" s="689">
        <v>79736</v>
      </c>
    </row>
    <row r="1410" spans="2:10" ht="15" x14ac:dyDescent="0.25">
      <c r="B1410" s="688">
        <v>79590</v>
      </c>
      <c r="C1410" s="688">
        <v>1190.5999999998739</v>
      </c>
      <c r="D1410" s="689">
        <v>79736</v>
      </c>
      <c r="E1410" s="689">
        <v>1190.6999999998739</v>
      </c>
      <c r="G1410" s="65">
        <v>1190.6999999998739</v>
      </c>
      <c r="H1410" s="689">
        <v>79736</v>
      </c>
      <c r="I1410" s="65">
        <v>1190.7999999998738</v>
      </c>
      <c r="J1410" s="689">
        <v>79881</v>
      </c>
    </row>
    <row r="1411" spans="2:10" ht="15" x14ac:dyDescent="0.25">
      <c r="B1411" s="688">
        <v>79736</v>
      </c>
      <c r="C1411" s="688">
        <v>1190.6999999998739</v>
      </c>
      <c r="D1411" s="689">
        <v>79881</v>
      </c>
      <c r="E1411" s="689">
        <v>1190.7999999998738</v>
      </c>
      <c r="G1411" s="65">
        <v>1190.7999999998738</v>
      </c>
      <c r="H1411" s="689">
        <v>79881</v>
      </c>
      <c r="I1411" s="65">
        <v>1190.8999999998737</v>
      </c>
      <c r="J1411" s="689">
        <v>80027</v>
      </c>
    </row>
    <row r="1412" spans="2:10" ht="15" x14ac:dyDescent="0.25">
      <c r="B1412" s="688">
        <v>79881</v>
      </c>
      <c r="C1412" s="688">
        <v>1190.7999999998738</v>
      </c>
      <c r="D1412" s="689">
        <v>80027</v>
      </c>
      <c r="E1412" s="689">
        <v>1190.8999999998737</v>
      </c>
      <c r="G1412" s="65">
        <v>1190.8999999998737</v>
      </c>
      <c r="H1412" s="689">
        <v>80027</v>
      </c>
      <c r="I1412" s="65">
        <v>1190.9999999998736</v>
      </c>
      <c r="J1412" s="689">
        <v>80173</v>
      </c>
    </row>
    <row r="1413" spans="2:10" ht="15" x14ac:dyDescent="0.25">
      <c r="B1413" s="688">
        <v>80027</v>
      </c>
      <c r="C1413" s="688">
        <v>1190.8999999998737</v>
      </c>
      <c r="D1413" s="689">
        <v>80173</v>
      </c>
      <c r="E1413" s="689">
        <v>1190.9999999998736</v>
      </c>
      <c r="G1413" s="65">
        <v>1190.9999999998736</v>
      </c>
      <c r="H1413" s="689">
        <v>80173</v>
      </c>
      <c r="I1413" s="65">
        <v>1191.0999999998735</v>
      </c>
      <c r="J1413" s="689">
        <v>80321</v>
      </c>
    </row>
    <row r="1414" spans="2:10" ht="15" x14ac:dyDescent="0.25">
      <c r="B1414" s="688">
        <v>80173</v>
      </c>
      <c r="C1414" s="688">
        <v>1190.9999999998736</v>
      </c>
      <c r="D1414" s="689">
        <v>80321</v>
      </c>
      <c r="E1414" s="689">
        <v>1191.0999999998735</v>
      </c>
      <c r="G1414" s="65">
        <v>1191.0999999998735</v>
      </c>
      <c r="H1414" s="689">
        <v>80321</v>
      </c>
      <c r="I1414" s="65">
        <v>1191.1999999998734</v>
      </c>
      <c r="J1414" s="689">
        <v>80468</v>
      </c>
    </row>
    <row r="1415" spans="2:10" ht="15" x14ac:dyDescent="0.25">
      <c r="B1415" s="688">
        <v>80321</v>
      </c>
      <c r="C1415" s="688">
        <v>1191.0999999998735</v>
      </c>
      <c r="D1415" s="689">
        <v>80468</v>
      </c>
      <c r="E1415" s="689">
        <v>1191.1999999998734</v>
      </c>
      <c r="G1415" s="65">
        <v>1191.1999999998734</v>
      </c>
      <c r="H1415" s="689">
        <v>80468</v>
      </c>
      <c r="I1415" s="65">
        <v>1191.2999999998733</v>
      </c>
      <c r="J1415" s="689">
        <v>80616</v>
      </c>
    </row>
    <row r="1416" spans="2:10" ht="15" x14ac:dyDescent="0.25">
      <c r="B1416" s="688">
        <v>80468</v>
      </c>
      <c r="C1416" s="688">
        <v>1191.1999999998734</v>
      </c>
      <c r="D1416" s="689">
        <v>80616</v>
      </c>
      <c r="E1416" s="689">
        <v>1191.2999999998733</v>
      </c>
      <c r="G1416" s="65">
        <v>1191.2999999998733</v>
      </c>
      <c r="H1416" s="689">
        <v>80616</v>
      </c>
      <c r="I1416" s="65">
        <v>1191.3999999998732</v>
      </c>
      <c r="J1416" s="689">
        <v>80763</v>
      </c>
    </row>
    <row r="1417" spans="2:10" ht="15" x14ac:dyDescent="0.25">
      <c r="B1417" s="688">
        <v>80616</v>
      </c>
      <c r="C1417" s="688">
        <v>1191.2999999998733</v>
      </c>
      <c r="D1417" s="689">
        <v>80763</v>
      </c>
      <c r="E1417" s="689">
        <v>1191.3999999998732</v>
      </c>
      <c r="G1417" s="65">
        <v>1191.3999999998732</v>
      </c>
      <c r="H1417" s="689">
        <v>80763</v>
      </c>
      <c r="I1417" s="65">
        <v>1191.4999999998731</v>
      </c>
      <c r="J1417" s="689">
        <v>80911</v>
      </c>
    </row>
    <row r="1418" spans="2:10" ht="15" x14ac:dyDescent="0.25">
      <c r="B1418" s="688">
        <v>80763</v>
      </c>
      <c r="C1418" s="688">
        <v>1191.3999999998732</v>
      </c>
      <c r="D1418" s="689">
        <v>80911</v>
      </c>
      <c r="E1418" s="689">
        <v>1191.4999999998731</v>
      </c>
      <c r="G1418" s="65">
        <v>1191.4999999998731</v>
      </c>
      <c r="H1418" s="689">
        <v>80911</v>
      </c>
      <c r="I1418" s="65">
        <v>1191.599999999873</v>
      </c>
      <c r="J1418" s="689">
        <v>81059</v>
      </c>
    </row>
    <row r="1419" spans="2:10" ht="15" x14ac:dyDescent="0.25">
      <c r="B1419" s="688">
        <v>80911</v>
      </c>
      <c r="C1419" s="688">
        <v>1191.4999999998731</v>
      </c>
      <c r="D1419" s="689">
        <v>81059</v>
      </c>
      <c r="E1419" s="689">
        <v>1191.599999999873</v>
      </c>
      <c r="G1419" s="65">
        <v>1191.599999999873</v>
      </c>
      <c r="H1419" s="689">
        <v>81059</v>
      </c>
      <c r="I1419" s="65">
        <v>1191.6999999998729</v>
      </c>
      <c r="J1419" s="689">
        <v>81206</v>
      </c>
    </row>
    <row r="1420" spans="2:10" ht="15" x14ac:dyDescent="0.25">
      <c r="B1420" s="688">
        <v>81059</v>
      </c>
      <c r="C1420" s="688">
        <v>1191.599999999873</v>
      </c>
      <c r="D1420" s="689">
        <v>81206</v>
      </c>
      <c r="E1420" s="689">
        <v>1191.6999999998729</v>
      </c>
      <c r="G1420" s="65">
        <v>1191.6999999998729</v>
      </c>
      <c r="H1420" s="689">
        <v>81206</v>
      </c>
      <c r="I1420" s="65">
        <v>1191.7999999998729</v>
      </c>
      <c r="J1420" s="689">
        <v>81354</v>
      </c>
    </row>
    <row r="1421" spans="2:10" ht="15" x14ac:dyDescent="0.25">
      <c r="B1421" s="688">
        <v>81206</v>
      </c>
      <c r="C1421" s="688">
        <v>1191.6999999998729</v>
      </c>
      <c r="D1421" s="689">
        <v>81354</v>
      </c>
      <c r="E1421" s="689">
        <v>1191.7999999998729</v>
      </c>
      <c r="G1421" s="65">
        <v>1191.7999999998729</v>
      </c>
      <c r="H1421" s="689">
        <v>81354</v>
      </c>
      <c r="I1421" s="65">
        <v>1191.8999999998728</v>
      </c>
      <c r="J1421" s="689">
        <v>81501</v>
      </c>
    </row>
    <row r="1422" spans="2:10" ht="15" x14ac:dyDescent="0.25">
      <c r="B1422" s="688">
        <v>81354</v>
      </c>
      <c r="C1422" s="688">
        <v>1191.7999999998729</v>
      </c>
      <c r="D1422" s="689">
        <v>81501</v>
      </c>
      <c r="E1422" s="689">
        <v>1191.8999999998728</v>
      </c>
      <c r="G1422" s="65">
        <v>1191.8999999998728</v>
      </c>
      <c r="H1422" s="689">
        <v>81501</v>
      </c>
      <c r="I1422" s="65">
        <v>1191.9999999998727</v>
      </c>
      <c r="J1422" s="689">
        <v>81649</v>
      </c>
    </row>
    <row r="1423" spans="2:10" ht="15" x14ac:dyDescent="0.25">
      <c r="B1423" s="688">
        <v>81501</v>
      </c>
      <c r="C1423" s="688">
        <v>1191.8999999998728</v>
      </c>
      <c r="D1423" s="689">
        <v>81649</v>
      </c>
      <c r="E1423" s="689">
        <v>1191.9999999998727</v>
      </c>
      <c r="G1423" s="65">
        <v>1191.9999999998727</v>
      </c>
      <c r="H1423" s="689">
        <v>81649</v>
      </c>
      <c r="I1423" s="65">
        <v>1192.0999999998726</v>
      </c>
      <c r="J1423" s="689">
        <v>81798</v>
      </c>
    </row>
    <row r="1424" spans="2:10" ht="15" x14ac:dyDescent="0.25">
      <c r="B1424" s="688">
        <v>81649</v>
      </c>
      <c r="C1424" s="688">
        <v>1191.9999999998727</v>
      </c>
      <c r="D1424" s="689">
        <v>81798</v>
      </c>
      <c r="E1424" s="689">
        <v>1192.0999999998726</v>
      </c>
      <c r="G1424" s="65">
        <v>1192.0999999998726</v>
      </c>
      <c r="H1424" s="689">
        <v>81798</v>
      </c>
      <c r="I1424" s="65">
        <v>1192.1999999998725</v>
      </c>
      <c r="J1424" s="689">
        <v>81948</v>
      </c>
    </row>
    <row r="1425" spans="2:10" ht="15" x14ac:dyDescent="0.25">
      <c r="B1425" s="688">
        <v>81798</v>
      </c>
      <c r="C1425" s="688">
        <v>1192.0999999998726</v>
      </c>
      <c r="D1425" s="689">
        <v>81948</v>
      </c>
      <c r="E1425" s="689">
        <v>1192.1999999998725</v>
      </c>
      <c r="G1425" s="65">
        <v>1192.1999999998725</v>
      </c>
      <c r="H1425" s="689">
        <v>81948</v>
      </c>
      <c r="I1425" s="65">
        <v>1192.2999999998724</v>
      </c>
      <c r="J1425" s="689">
        <v>82097</v>
      </c>
    </row>
    <row r="1426" spans="2:10" ht="15" x14ac:dyDescent="0.25">
      <c r="B1426" s="688">
        <v>81948</v>
      </c>
      <c r="C1426" s="688">
        <v>1192.1999999998725</v>
      </c>
      <c r="D1426" s="689">
        <v>82097</v>
      </c>
      <c r="E1426" s="689">
        <v>1192.2999999998724</v>
      </c>
      <c r="G1426" s="65">
        <v>1192.2999999998724</v>
      </c>
      <c r="H1426" s="689">
        <v>82097</v>
      </c>
      <c r="I1426" s="65">
        <v>1192.3999999998723</v>
      </c>
      <c r="J1426" s="689">
        <v>82247</v>
      </c>
    </row>
    <row r="1427" spans="2:10" ht="15" x14ac:dyDescent="0.25">
      <c r="B1427" s="688">
        <v>82097</v>
      </c>
      <c r="C1427" s="688">
        <v>1192.2999999998724</v>
      </c>
      <c r="D1427" s="689">
        <v>82247</v>
      </c>
      <c r="E1427" s="689">
        <v>1192.3999999998723</v>
      </c>
      <c r="G1427" s="65">
        <v>1192.3999999998723</v>
      </c>
      <c r="H1427" s="689">
        <v>82247</v>
      </c>
      <c r="I1427" s="65">
        <v>1192.4999999998722</v>
      </c>
      <c r="J1427" s="689">
        <v>82396</v>
      </c>
    </row>
    <row r="1428" spans="2:10" ht="15" x14ac:dyDescent="0.25">
      <c r="B1428" s="688">
        <v>82247</v>
      </c>
      <c r="C1428" s="688">
        <v>1192.3999999998723</v>
      </c>
      <c r="D1428" s="689">
        <v>82396</v>
      </c>
      <c r="E1428" s="689">
        <v>1192.4999999998722</v>
      </c>
      <c r="G1428" s="65">
        <v>1192.4999999998722</v>
      </c>
      <c r="H1428" s="689">
        <v>82396</v>
      </c>
      <c r="I1428" s="65">
        <v>1192.5999999998721</v>
      </c>
      <c r="J1428" s="689">
        <v>82545</v>
      </c>
    </row>
    <row r="1429" spans="2:10" ht="15" x14ac:dyDescent="0.25">
      <c r="B1429" s="688">
        <v>82396</v>
      </c>
      <c r="C1429" s="688">
        <v>1192.4999999998722</v>
      </c>
      <c r="D1429" s="689">
        <v>82545</v>
      </c>
      <c r="E1429" s="689">
        <v>1192.5999999998721</v>
      </c>
      <c r="G1429" s="65">
        <v>1192.5999999998721</v>
      </c>
      <c r="H1429" s="689">
        <v>82545</v>
      </c>
      <c r="I1429" s="65">
        <v>1192.699999999872</v>
      </c>
      <c r="J1429" s="689">
        <v>82695</v>
      </c>
    </row>
    <row r="1430" spans="2:10" ht="15" x14ac:dyDescent="0.25">
      <c r="B1430" s="688">
        <v>82545</v>
      </c>
      <c r="C1430" s="688">
        <v>1192.5999999998721</v>
      </c>
      <c r="D1430" s="689">
        <v>82695</v>
      </c>
      <c r="E1430" s="689">
        <v>1192.699999999872</v>
      </c>
      <c r="G1430" s="65">
        <v>1192.699999999872</v>
      </c>
      <c r="H1430" s="689">
        <v>82695</v>
      </c>
      <c r="I1430" s="65">
        <v>1192.7999999998719</v>
      </c>
      <c r="J1430" s="689">
        <v>82844</v>
      </c>
    </row>
    <row r="1431" spans="2:10" ht="15" x14ac:dyDescent="0.25">
      <c r="B1431" s="688">
        <v>82695</v>
      </c>
      <c r="C1431" s="688">
        <v>1192.699999999872</v>
      </c>
      <c r="D1431" s="689">
        <v>82844</v>
      </c>
      <c r="E1431" s="689">
        <v>1192.7999999998719</v>
      </c>
      <c r="G1431" s="65">
        <v>1192.7999999998719</v>
      </c>
      <c r="H1431" s="689">
        <v>82844</v>
      </c>
      <c r="I1431" s="65">
        <v>1192.8999999998719</v>
      </c>
      <c r="J1431" s="689">
        <v>82994</v>
      </c>
    </row>
    <row r="1432" spans="2:10" ht="15" x14ac:dyDescent="0.25">
      <c r="B1432" s="688">
        <v>82844</v>
      </c>
      <c r="C1432" s="688">
        <v>1192.7999999998719</v>
      </c>
      <c r="D1432" s="689">
        <v>82994</v>
      </c>
      <c r="E1432" s="689">
        <v>1192.8999999998719</v>
      </c>
      <c r="G1432" s="65">
        <v>1192.8999999998719</v>
      </c>
      <c r="H1432" s="689">
        <v>82994</v>
      </c>
      <c r="I1432" s="65">
        <v>1192.9999999998718</v>
      </c>
      <c r="J1432" s="689">
        <v>83143</v>
      </c>
    </row>
    <row r="1433" spans="2:10" ht="15" x14ac:dyDescent="0.25">
      <c r="B1433" s="688">
        <v>82994</v>
      </c>
      <c r="C1433" s="688">
        <v>1192.8999999998719</v>
      </c>
      <c r="D1433" s="689">
        <v>83143</v>
      </c>
      <c r="E1433" s="689">
        <v>1192.9999999998718</v>
      </c>
      <c r="G1433" s="65">
        <v>1192.9999999998718</v>
      </c>
      <c r="H1433" s="689">
        <v>83143</v>
      </c>
      <c r="I1433" s="65">
        <v>1193.0999999998717</v>
      </c>
      <c r="J1433" s="689">
        <v>83294</v>
      </c>
    </row>
    <row r="1434" spans="2:10" ht="15" x14ac:dyDescent="0.25">
      <c r="B1434" s="688">
        <v>83143</v>
      </c>
      <c r="C1434" s="688">
        <v>1192.9999999998718</v>
      </c>
      <c r="D1434" s="689">
        <v>83294</v>
      </c>
      <c r="E1434" s="689">
        <v>1193.0999999998717</v>
      </c>
      <c r="G1434" s="65">
        <v>1193.0999999998717</v>
      </c>
      <c r="H1434" s="689">
        <v>83294</v>
      </c>
      <c r="I1434" s="65">
        <v>1193.1999999998716</v>
      </c>
      <c r="J1434" s="689">
        <v>83446</v>
      </c>
    </row>
    <row r="1435" spans="2:10" ht="15" x14ac:dyDescent="0.25">
      <c r="B1435" s="688">
        <v>83294</v>
      </c>
      <c r="C1435" s="688">
        <v>1193.0999999998717</v>
      </c>
      <c r="D1435" s="689">
        <v>83446</v>
      </c>
      <c r="E1435" s="689">
        <v>1193.1999999998716</v>
      </c>
      <c r="G1435" s="65">
        <v>1193.1999999998716</v>
      </c>
      <c r="H1435" s="689">
        <v>83446</v>
      </c>
      <c r="I1435" s="65">
        <v>1193.2999999998715</v>
      </c>
      <c r="J1435" s="689">
        <v>83597</v>
      </c>
    </row>
    <row r="1436" spans="2:10" ht="15" x14ac:dyDescent="0.25">
      <c r="B1436" s="688">
        <v>83446</v>
      </c>
      <c r="C1436" s="688">
        <v>1193.1999999998716</v>
      </c>
      <c r="D1436" s="689">
        <v>83597</v>
      </c>
      <c r="E1436" s="689">
        <v>1193.2999999998715</v>
      </c>
      <c r="G1436" s="65">
        <v>1193.2999999998715</v>
      </c>
      <c r="H1436" s="689">
        <v>83597</v>
      </c>
      <c r="I1436" s="65">
        <v>1193.3999999998714</v>
      </c>
      <c r="J1436" s="689">
        <v>83748</v>
      </c>
    </row>
    <row r="1437" spans="2:10" ht="15" x14ac:dyDescent="0.25">
      <c r="B1437" s="688">
        <v>83597</v>
      </c>
      <c r="C1437" s="688">
        <v>1193.2999999998715</v>
      </c>
      <c r="D1437" s="689">
        <v>83748</v>
      </c>
      <c r="E1437" s="689">
        <v>1193.3999999998714</v>
      </c>
      <c r="G1437" s="65">
        <v>1193.3999999998714</v>
      </c>
      <c r="H1437" s="689">
        <v>83748</v>
      </c>
      <c r="I1437" s="65">
        <v>1193.4999999998713</v>
      </c>
      <c r="J1437" s="689">
        <v>83900</v>
      </c>
    </row>
    <row r="1438" spans="2:10" ht="15" x14ac:dyDescent="0.25">
      <c r="B1438" s="688">
        <v>83748</v>
      </c>
      <c r="C1438" s="688">
        <v>1193.3999999998714</v>
      </c>
      <c r="D1438" s="689">
        <v>83900</v>
      </c>
      <c r="E1438" s="689">
        <v>1193.4999999998713</v>
      </c>
      <c r="G1438" s="65">
        <v>1193.4999999998713</v>
      </c>
      <c r="H1438" s="689">
        <v>83900</v>
      </c>
      <c r="I1438" s="65">
        <v>1193.5999999998712</v>
      </c>
      <c r="J1438" s="689">
        <v>84051</v>
      </c>
    </row>
    <row r="1439" spans="2:10" ht="15" x14ac:dyDescent="0.25">
      <c r="B1439" s="688">
        <v>83900</v>
      </c>
      <c r="C1439" s="688">
        <v>1193.4999999998713</v>
      </c>
      <c r="D1439" s="689">
        <v>84051</v>
      </c>
      <c r="E1439" s="689">
        <v>1193.5999999998712</v>
      </c>
      <c r="G1439" s="65">
        <v>1193.5999999998712</v>
      </c>
      <c r="H1439" s="689">
        <v>84051</v>
      </c>
      <c r="I1439" s="65">
        <v>1193.6999999998711</v>
      </c>
      <c r="J1439" s="689">
        <v>84202</v>
      </c>
    </row>
    <row r="1440" spans="2:10" ht="15" x14ac:dyDescent="0.25">
      <c r="B1440" s="688">
        <v>84051</v>
      </c>
      <c r="C1440" s="688">
        <v>1193.5999999998712</v>
      </c>
      <c r="D1440" s="689">
        <v>84202</v>
      </c>
      <c r="E1440" s="689">
        <v>1193.6999999998711</v>
      </c>
      <c r="G1440" s="65">
        <v>1193.6999999998711</v>
      </c>
      <c r="H1440" s="689">
        <v>84202</v>
      </c>
      <c r="I1440" s="65">
        <v>1193.799999999871</v>
      </c>
      <c r="J1440" s="689">
        <v>84353</v>
      </c>
    </row>
    <row r="1441" spans="2:10" ht="15" x14ac:dyDescent="0.25">
      <c r="B1441" s="688">
        <v>84202</v>
      </c>
      <c r="C1441" s="688">
        <v>1193.6999999998711</v>
      </c>
      <c r="D1441" s="689">
        <v>84353</v>
      </c>
      <c r="E1441" s="689">
        <v>1193.799999999871</v>
      </c>
      <c r="G1441" s="65">
        <v>1193.799999999871</v>
      </c>
      <c r="H1441" s="689">
        <v>84353</v>
      </c>
      <c r="I1441" s="65">
        <v>1193.8999999998709</v>
      </c>
      <c r="J1441" s="689">
        <v>84505</v>
      </c>
    </row>
    <row r="1442" spans="2:10" ht="15" x14ac:dyDescent="0.25">
      <c r="B1442" s="688">
        <v>84353</v>
      </c>
      <c r="C1442" s="688">
        <v>1193.799999999871</v>
      </c>
      <c r="D1442" s="689">
        <v>84505</v>
      </c>
      <c r="E1442" s="689">
        <v>1193.8999999998709</v>
      </c>
      <c r="G1442" s="65">
        <v>1193.8999999998709</v>
      </c>
      <c r="H1442" s="689">
        <v>84505</v>
      </c>
      <c r="I1442" s="65">
        <v>1193.9999999998709</v>
      </c>
      <c r="J1442" s="689">
        <v>84656</v>
      </c>
    </row>
    <row r="1443" spans="2:10" ht="15" x14ac:dyDescent="0.25">
      <c r="B1443" s="688">
        <v>84505</v>
      </c>
      <c r="C1443" s="688">
        <v>1193.8999999998709</v>
      </c>
      <c r="D1443" s="689">
        <v>84656</v>
      </c>
      <c r="E1443" s="689">
        <v>1193.9999999998709</v>
      </c>
      <c r="G1443" s="65">
        <v>1193.9999999998709</v>
      </c>
      <c r="H1443" s="689">
        <v>84656</v>
      </c>
      <c r="I1443" s="65">
        <v>1194.0999999998708</v>
      </c>
      <c r="J1443" s="689">
        <v>84809</v>
      </c>
    </row>
    <row r="1444" spans="2:10" ht="15" x14ac:dyDescent="0.25">
      <c r="B1444" s="688">
        <v>84656</v>
      </c>
      <c r="C1444" s="688">
        <v>1193.9999999998709</v>
      </c>
      <c r="D1444" s="689">
        <v>84809</v>
      </c>
      <c r="E1444" s="689">
        <v>1194.0999999998708</v>
      </c>
      <c r="G1444" s="65">
        <v>1194.0999999998708</v>
      </c>
      <c r="H1444" s="689">
        <v>84809</v>
      </c>
      <c r="I1444" s="65">
        <v>1194.1999999998707</v>
      </c>
      <c r="J1444" s="689">
        <v>84962</v>
      </c>
    </row>
    <row r="1445" spans="2:10" ht="15" x14ac:dyDescent="0.25">
      <c r="B1445" s="688">
        <v>84809</v>
      </c>
      <c r="C1445" s="688">
        <v>1194.0999999998708</v>
      </c>
      <c r="D1445" s="689">
        <v>84962</v>
      </c>
      <c r="E1445" s="689">
        <v>1194.1999999998707</v>
      </c>
      <c r="G1445" s="65">
        <v>1194.1999999998707</v>
      </c>
      <c r="H1445" s="689">
        <v>84962</v>
      </c>
      <c r="I1445" s="65">
        <v>1194.2999999998706</v>
      </c>
      <c r="J1445" s="689">
        <v>85115</v>
      </c>
    </row>
    <row r="1446" spans="2:10" ht="15" x14ac:dyDescent="0.25">
      <c r="B1446" s="688">
        <v>84962</v>
      </c>
      <c r="C1446" s="688">
        <v>1194.1999999998707</v>
      </c>
      <c r="D1446" s="689">
        <v>85115</v>
      </c>
      <c r="E1446" s="689">
        <v>1194.2999999998706</v>
      </c>
      <c r="G1446" s="65">
        <v>1194.2999999998706</v>
      </c>
      <c r="H1446" s="689">
        <v>85115</v>
      </c>
      <c r="I1446" s="65">
        <v>1194.3999999998705</v>
      </c>
      <c r="J1446" s="689">
        <v>85268</v>
      </c>
    </row>
    <row r="1447" spans="2:10" ht="15" x14ac:dyDescent="0.25">
      <c r="B1447" s="688">
        <v>85115</v>
      </c>
      <c r="C1447" s="688">
        <v>1194.2999999998706</v>
      </c>
      <c r="D1447" s="689">
        <v>85268</v>
      </c>
      <c r="E1447" s="689">
        <v>1194.3999999998705</v>
      </c>
      <c r="G1447" s="65">
        <v>1194.3999999998705</v>
      </c>
      <c r="H1447" s="689">
        <v>85268</v>
      </c>
      <c r="I1447" s="65">
        <v>1194.4999999998704</v>
      </c>
      <c r="J1447" s="689">
        <v>85421</v>
      </c>
    </row>
    <row r="1448" spans="2:10" ht="15" x14ac:dyDescent="0.25">
      <c r="B1448" s="688">
        <v>85268</v>
      </c>
      <c r="C1448" s="688">
        <v>1194.3999999998705</v>
      </c>
      <c r="D1448" s="689">
        <v>85421</v>
      </c>
      <c r="E1448" s="689">
        <v>1194.4999999998704</v>
      </c>
      <c r="G1448" s="65">
        <v>1194.4999999998704</v>
      </c>
      <c r="H1448" s="689">
        <v>85421</v>
      </c>
      <c r="I1448" s="65">
        <v>1194.5999999998703</v>
      </c>
      <c r="J1448" s="689">
        <v>85574</v>
      </c>
    </row>
    <row r="1449" spans="2:10" ht="15" x14ac:dyDescent="0.25">
      <c r="B1449" s="688">
        <v>85421</v>
      </c>
      <c r="C1449" s="688">
        <v>1194.4999999998704</v>
      </c>
      <c r="D1449" s="689">
        <v>85574</v>
      </c>
      <c r="E1449" s="689">
        <v>1194.5999999998703</v>
      </c>
      <c r="G1449" s="65">
        <v>1194.5999999998703</v>
      </c>
      <c r="H1449" s="689">
        <v>85574</v>
      </c>
      <c r="I1449" s="65">
        <v>1194.6999999998702</v>
      </c>
      <c r="J1449" s="689">
        <v>85727</v>
      </c>
    </row>
    <row r="1450" spans="2:10" ht="15" x14ac:dyDescent="0.25">
      <c r="B1450" s="688">
        <v>85574</v>
      </c>
      <c r="C1450" s="688">
        <v>1194.5999999998703</v>
      </c>
      <c r="D1450" s="689">
        <v>85727</v>
      </c>
      <c r="E1450" s="689">
        <v>1194.6999999998702</v>
      </c>
      <c r="G1450" s="65">
        <v>1194.6999999998702</v>
      </c>
      <c r="H1450" s="689">
        <v>85727</v>
      </c>
      <c r="I1450" s="65">
        <v>1194.7999999998701</v>
      </c>
      <c r="J1450" s="689">
        <v>85880</v>
      </c>
    </row>
    <row r="1451" spans="2:10" ht="15" x14ac:dyDescent="0.25">
      <c r="B1451" s="688">
        <v>85727</v>
      </c>
      <c r="C1451" s="688">
        <v>1194.6999999998702</v>
      </c>
      <c r="D1451" s="689">
        <v>85880</v>
      </c>
      <c r="E1451" s="689">
        <v>1194.7999999998701</v>
      </c>
      <c r="G1451" s="65">
        <v>1194.7999999998701</v>
      </c>
      <c r="H1451" s="689">
        <v>85880</v>
      </c>
      <c r="I1451" s="65">
        <v>1194.89999999987</v>
      </c>
      <c r="J1451" s="689">
        <v>86033</v>
      </c>
    </row>
    <row r="1452" spans="2:10" ht="15" x14ac:dyDescent="0.25">
      <c r="B1452" s="688">
        <v>85880</v>
      </c>
      <c r="C1452" s="688">
        <v>1194.7999999998701</v>
      </c>
      <c r="D1452" s="689">
        <v>86033</v>
      </c>
      <c r="E1452" s="689">
        <v>1194.89999999987</v>
      </c>
      <c r="G1452" s="65">
        <v>1194.89999999987</v>
      </c>
      <c r="H1452" s="689">
        <v>86033</v>
      </c>
      <c r="I1452" s="65">
        <v>1194.9999999998699</v>
      </c>
      <c r="J1452" s="689">
        <v>86186</v>
      </c>
    </row>
    <row r="1453" spans="2:10" ht="15" x14ac:dyDescent="0.25">
      <c r="B1453" s="688">
        <v>86033</v>
      </c>
      <c r="C1453" s="688">
        <v>1194.89999999987</v>
      </c>
      <c r="D1453" s="689">
        <v>86186</v>
      </c>
      <c r="E1453" s="689">
        <v>1194.9999999998699</v>
      </c>
      <c r="G1453" s="65">
        <v>1194.9999999998699</v>
      </c>
      <c r="H1453" s="689">
        <v>86186</v>
      </c>
      <c r="I1453" s="65">
        <v>1195.0999999998699</v>
      </c>
      <c r="J1453" s="689">
        <v>86341</v>
      </c>
    </row>
    <row r="1454" spans="2:10" ht="15" x14ac:dyDescent="0.25">
      <c r="B1454" s="688">
        <v>86186</v>
      </c>
      <c r="C1454" s="688">
        <v>1194.9999999998699</v>
      </c>
      <c r="D1454" s="689">
        <v>86341</v>
      </c>
      <c r="E1454" s="689">
        <v>1195.0999999998699</v>
      </c>
      <c r="G1454" s="65">
        <v>1195.0999999998699</v>
      </c>
      <c r="H1454" s="689">
        <v>86341</v>
      </c>
      <c r="I1454" s="65">
        <v>1195.1999999998698</v>
      </c>
      <c r="J1454" s="689">
        <v>86496</v>
      </c>
    </row>
    <row r="1455" spans="2:10" ht="15" x14ac:dyDescent="0.25">
      <c r="B1455" s="688">
        <v>86341</v>
      </c>
      <c r="C1455" s="688">
        <v>1195.0999999998699</v>
      </c>
      <c r="D1455" s="689">
        <v>86496</v>
      </c>
      <c r="E1455" s="689">
        <v>1195.1999999998698</v>
      </c>
      <c r="G1455" s="65">
        <v>1195.1999999998698</v>
      </c>
      <c r="H1455" s="689">
        <v>86496</v>
      </c>
      <c r="I1455" s="65">
        <v>1195.2999999998697</v>
      </c>
      <c r="J1455" s="689">
        <v>86651</v>
      </c>
    </row>
    <row r="1456" spans="2:10" ht="15" x14ac:dyDescent="0.25">
      <c r="B1456" s="688">
        <v>86496</v>
      </c>
      <c r="C1456" s="688">
        <v>1195.1999999998698</v>
      </c>
      <c r="D1456" s="689">
        <v>86651</v>
      </c>
      <c r="E1456" s="689">
        <v>1195.2999999998697</v>
      </c>
      <c r="G1456" s="65">
        <v>1195.2999999998697</v>
      </c>
      <c r="H1456" s="689">
        <v>86651</v>
      </c>
      <c r="I1456" s="65">
        <v>1195.3999999998696</v>
      </c>
      <c r="J1456" s="689">
        <v>86806</v>
      </c>
    </row>
    <row r="1457" spans="2:10" ht="15" x14ac:dyDescent="0.25">
      <c r="B1457" s="688">
        <v>86651</v>
      </c>
      <c r="C1457" s="688">
        <v>1195.2999999998697</v>
      </c>
      <c r="D1457" s="689">
        <v>86806</v>
      </c>
      <c r="E1457" s="689">
        <v>1195.3999999998696</v>
      </c>
      <c r="G1457" s="65">
        <v>1195.3999999998696</v>
      </c>
      <c r="H1457" s="689">
        <v>86806</v>
      </c>
      <c r="I1457" s="65">
        <v>1195.4999999998695</v>
      </c>
      <c r="J1457" s="689">
        <v>86961</v>
      </c>
    </row>
    <row r="1458" spans="2:10" ht="15" x14ac:dyDescent="0.25">
      <c r="B1458" s="688">
        <v>86806</v>
      </c>
      <c r="C1458" s="688">
        <v>1195.3999999998696</v>
      </c>
      <c r="D1458" s="689">
        <v>86961</v>
      </c>
      <c r="E1458" s="689">
        <v>1195.4999999998695</v>
      </c>
      <c r="G1458" s="65">
        <v>1195.4999999998695</v>
      </c>
      <c r="H1458" s="689">
        <v>86961</v>
      </c>
      <c r="I1458" s="65">
        <v>1195.5999999998694</v>
      </c>
      <c r="J1458" s="689">
        <v>87115</v>
      </c>
    </row>
    <row r="1459" spans="2:10" ht="15" x14ac:dyDescent="0.25">
      <c r="B1459" s="688">
        <v>86961</v>
      </c>
      <c r="C1459" s="688">
        <v>1195.4999999998695</v>
      </c>
      <c r="D1459" s="689">
        <v>87115</v>
      </c>
      <c r="E1459" s="689">
        <v>1195.5999999998694</v>
      </c>
      <c r="G1459" s="65">
        <v>1195.5999999998694</v>
      </c>
      <c r="H1459" s="689">
        <v>87115</v>
      </c>
      <c r="I1459" s="65">
        <v>1195.6999999998693</v>
      </c>
      <c r="J1459" s="689">
        <v>87270</v>
      </c>
    </row>
    <row r="1460" spans="2:10" ht="15" x14ac:dyDescent="0.25">
      <c r="B1460" s="688">
        <v>87115</v>
      </c>
      <c r="C1460" s="688">
        <v>1195.5999999998694</v>
      </c>
      <c r="D1460" s="689">
        <v>87270</v>
      </c>
      <c r="E1460" s="689">
        <v>1195.6999999998693</v>
      </c>
      <c r="G1460" s="65">
        <v>1195.6999999998693</v>
      </c>
      <c r="H1460" s="689">
        <v>87270</v>
      </c>
      <c r="I1460" s="65">
        <v>1195.7999999998692</v>
      </c>
      <c r="J1460" s="689">
        <v>87425</v>
      </c>
    </row>
    <row r="1461" spans="2:10" ht="15" x14ac:dyDescent="0.25">
      <c r="B1461" s="688">
        <v>87270</v>
      </c>
      <c r="C1461" s="688">
        <v>1195.6999999998693</v>
      </c>
      <c r="D1461" s="689">
        <v>87425</v>
      </c>
      <c r="E1461" s="689">
        <v>1195.7999999998692</v>
      </c>
      <c r="G1461" s="65">
        <v>1195.7999999998692</v>
      </c>
      <c r="H1461" s="689">
        <v>87425</v>
      </c>
      <c r="I1461" s="65">
        <v>1195.8999999998691</v>
      </c>
      <c r="J1461" s="689">
        <v>87580</v>
      </c>
    </row>
    <row r="1462" spans="2:10" ht="15" x14ac:dyDescent="0.25">
      <c r="B1462" s="688">
        <v>87425</v>
      </c>
      <c r="C1462" s="688">
        <v>1195.7999999998692</v>
      </c>
      <c r="D1462" s="689">
        <v>87580</v>
      </c>
      <c r="E1462" s="689">
        <v>1195.8999999998691</v>
      </c>
      <c r="G1462" s="65">
        <v>1195.8999999998691</v>
      </c>
      <c r="H1462" s="689">
        <v>87580</v>
      </c>
      <c r="I1462" s="65">
        <v>1195.999999999869</v>
      </c>
      <c r="J1462" s="689">
        <v>87735</v>
      </c>
    </row>
    <row r="1463" spans="2:10" ht="15" x14ac:dyDescent="0.25">
      <c r="B1463" s="688">
        <v>87580</v>
      </c>
      <c r="C1463" s="688">
        <v>1195.8999999998691</v>
      </c>
      <c r="D1463" s="689">
        <v>87735</v>
      </c>
      <c r="E1463" s="689">
        <v>1195.999999999869</v>
      </c>
      <c r="G1463" s="65">
        <v>1195.999999999869</v>
      </c>
      <c r="H1463" s="689">
        <v>87735</v>
      </c>
      <c r="I1463" s="65">
        <v>1196.0999999998689</v>
      </c>
      <c r="J1463" s="689">
        <v>87892</v>
      </c>
    </row>
    <row r="1464" spans="2:10" ht="15" x14ac:dyDescent="0.25">
      <c r="B1464" s="688">
        <v>87735</v>
      </c>
      <c r="C1464" s="688">
        <v>1195.999999999869</v>
      </c>
      <c r="D1464" s="689">
        <v>87892</v>
      </c>
      <c r="E1464" s="689">
        <v>1196.0999999998689</v>
      </c>
      <c r="G1464" s="65">
        <v>1196.0999999998689</v>
      </c>
      <c r="H1464" s="689">
        <v>87892</v>
      </c>
      <c r="I1464" s="65">
        <v>1196.1999999998689</v>
      </c>
      <c r="J1464" s="689">
        <v>88049</v>
      </c>
    </row>
    <row r="1465" spans="2:10" ht="15" x14ac:dyDescent="0.25">
      <c r="B1465" s="688">
        <v>87892</v>
      </c>
      <c r="C1465" s="688">
        <v>1196.0999999998689</v>
      </c>
      <c r="D1465" s="689">
        <v>88049</v>
      </c>
      <c r="E1465" s="689">
        <v>1196.1999999998689</v>
      </c>
      <c r="G1465" s="65">
        <v>1196.1999999998689</v>
      </c>
      <c r="H1465" s="689">
        <v>88049</v>
      </c>
      <c r="I1465" s="65">
        <v>1196.2999999998688</v>
      </c>
      <c r="J1465" s="689">
        <v>88205</v>
      </c>
    </row>
    <row r="1466" spans="2:10" ht="15" x14ac:dyDescent="0.25">
      <c r="B1466" s="688">
        <v>88049</v>
      </c>
      <c r="C1466" s="688">
        <v>1196.1999999998689</v>
      </c>
      <c r="D1466" s="689">
        <v>88205</v>
      </c>
      <c r="E1466" s="689">
        <v>1196.2999999998688</v>
      </c>
      <c r="G1466" s="65">
        <v>1196.2999999998688</v>
      </c>
      <c r="H1466" s="689">
        <v>88205</v>
      </c>
      <c r="I1466" s="65">
        <v>1196.3999999998687</v>
      </c>
      <c r="J1466" s="689">
        <v>88362</v>
      </c>
    </row>
    <row r="1467" spans="2:10" ht="15" x14ac:dyDescent="0.25">
      <c r="B1467" s="688">
        <v>88205</v>
      </c>
      <c r="C1467" s="688">
        <v>1196.2999999998688</v>
      </c>
      <c r="D1467" s="689">
        <v>88362</v>
      </c>
      <c r="E1467" s="689">
        <v>1196.3999999998687</v>
      </c>
      <c r="G1467" s="65">
        <v>1196.3999999998687</v>
      </c>
      <c r="H1467" s="689">
        <v>88362</v>
      </c>
      <c r="I1467" s="65">
        <v>1196.4999999998686</v>
      </c>
      <c r="J1467" s="689">
        <v>88519</v>
      </c>
    </row>
    <row r="1468" spans="2:10" ht="15" x14ac:dyDescent="0.25">
      <c r="B1468" s="688">
        <v>88362</v>
      </c>
      <c r="C1468" s="688">
        <v>1196.3999999998687</v>
      </c>
      <c r="D1468" s="689">
        <v>88519</v>
      </c>
      <c r="E1468" s="689">
        <v>1196.4999999998686</v>
      </c>
      <c r="G1468" s="65">
        <v>1196.4999999998686</v>
      </c>
      <c r="H1468" s="689">
        <v>88519</v>
      </c>
      <c r="I1468" s="65">
        <v>1196.5999999998685</v>
      </c>
      <c r="J1468" s="689">
        <v>88676</v>
      </c>
    </row>
    <row r="1469" spans="2:10" ht="15" x14ac:dyDescent="0.25">
      <c r="B1469" s="688">
        <v>88519</v>
      </c>
      <c r="C1469" s="688">
        <v>1196.4999999998686</v>
      </c>
      <c r="D1469" s="689">
        <v>88676</v>
      </c>
      <c r="E1469" s="689">
        <v>1196.5999999998685</v>
      </c>
      <c r="G1469" s="65">
        <v>1196.5999999998685</v>
      </c>
      <c r="H1469" s="689">
        <v>88676</v>
      </c>
      <c r="I1469" s="65">
        <v>1196.6999999998684</v>
      </c>
      <c r="J1469" s="689">
        <v>88833</v>
      </c>
    </row>
    <row r="1470" spans="2:10" ht="15" x14ac:dyDescent="0.25">
      <c r="B1470" s="688">
        <v>88676</v>
      </c>
      <c r="C1470" s="688">
        <v>1196.5999999998685</v>
      </c>
      <c r="D1470" s="689">
        <v>88833</v>
      </c>
      <c r="E1470" s="689">
        <v>1196.6999999998684</v>
      </c>
      <c r="G1470" s="65">
        <v>1196.6999999998684</v>
      </c>
      <c r="H1470" s="689">
        <v>88833</v>
      </c>
      <c r="I1470" s="65">
        <v>1196.7999999998683</v>
      </c>
      <c r="J1470" s="689">
        <v>88989</v>
      </c>
    </row>
    <row r="1471" spans="2:10" ht="15" x14ac:dyDescent="0.25">
      <c r="B1471" s="688">
        <v>88833</v>
      </c>
      <c r="C1471" s="688">
        <v>1196.6999999998684</v>
      </c>
      <c r="D1471" s="689">
        <v>88989</v>
      </c>
      <c r="E1471" s="689">
        <v>1196.7999999998683</v>
      </c>
      <c r="G1471" s="65">
        <v>1196.7999999998683</v>
      </c>
      <c r="H1471" s="689">
        <v>88989</v>
      </c>
      <c r="I1471" s="65">
        <v>1196.8999999998682</v>
      </c>
      <c r="J1471" s="689">
        <v>89146</v>
      </c>
    </row>
    <row r="1472" spans="2:10" ht="15" x14ac:dyDescent="0.25">
      <c r="B1472" s="688">
        <v>88989</v>
      </c>
      <c r="C1472" s="688">
        <v>1196.7999999998683</v>
      </c>
      <c r="D1472" s="689">
        <v>89146</v>
      </c>
      <c r="E1472" s="689">
        <v>1196.8999999998682</v>
      </c>
      <c r="G1472" s="65">
        <v>1196.8999999998682</v>
      </c>
      <c r="H1472" s="689">
        <v>89146</v>
      </c>
      <c r="I1472" s="65">
        <v>1196.9999999998681</v>
      </c>
      <c r="J1472" s="689">
        <v>89303</v>
      </c>
    </row>
    <row r="1473" spans="2:10" ht="15" x14ac:dyDescent="0.25">
      <c r="B1473" s="688">
        <v>89146</v>
      </c>
      <c r="C1473" s="688">
        <v>1196.8999999998682</v>
      </c>
      <c r="D1473" s="689">
        <v>89303</v>
      </c>
      <c r="E1473" s="689">
        <v>1196.9999999998681</v>
      </c>
      <c r="G1473" s="65">
        <v>1196.9999999998681</v>
      </c>
      <c r="H1473" s="689">
        <v>89303</v>
      </c>
      <c r="I1473" s="65">
        <v>1197.099999999868</v>
      </c>
      <c r="J1473" s="689">
        <v>89462</v>
      </c>
    </row>
    <row r="1474" spans="2:10" ht="15" x14ac:dyDescent="0.25">
      <c r="B1474" s="688">
        <v>89303</v>
      </c>
      <c r="C1474" s="688">
        <v>1196.9999999998681</v>
      </c>
      <c r="D1474" s="689">
        <v>89462</v>
      </c>
      <c r="E1474" s="689">
        <v>1197.099999999868</v>
      </c>
      <c r="G1474" s="65">
        <v>1197.099999999868</v>
      </c>
      <c r="H1474" s="689">
        <v>89462</v>
      </c>
      <c r="I1474" s="65">
        <v>1197.1999999998679</v>
      </c>
      <c r="J1474" s="689">
        <v>89620</v>
      </c>
    </row>
    <row r="1475" spans="2:10" ht="15" x14ac:dyDescent="0.25">
      <c r="B1475" s="688">
        <v>89462</v>
      </c>
      <c r="C1475" s="688">
        <v>1197.099999999868</v>
      </c>
      <c r="D1475" s="689">
        <v>89620</v>
      </c>
      <c r="E1475" s="689">
        <v>1197.1999999998679</v>
      </c>
      <c r="G1475" s="65">
        <v>1197.1999999998679</v>
      </c>
      <c r="H1475" s="689">
        <v>89620</v>
      </c>
      <c r="I1475" s="65">
        <v>1197.2999999998679</v>
      </c>
      <c r="J1475" s="689">
        <v>89779</v>
      </c>
    </row>
    <row r="1476" spans="2:10" ht="15" x14ac:dyDescent="0.25">
      <c r="B1476" s="688">
        <v>89620</v>
      </c>
      <c r="C1476" s="688">
        <v>1197.1999999998679</v>
      </c>
      <c r="D1476" s="689">
        <v>89779</v>
      </c>
      <c r="E1476" s="689">
        <v>1197.2999999998679</v>
      </c>
      <c r="G1476" s="65">
        <v>1197.2999999998679</v>
      </c>
      <c r="H1476" s="689">
        <v>89779</v>
      </c>
      <c r="I1476" s="65">
        <v>1197.3999999998678</v>
      </c>
      <c r="J1476" s="689">
        <v>89938</v>
      </c>
    </row>
    <row r="1477" spans="2:10" ht="15" x14ac:dyDescent="0.25">
      <c r="B1477" s="688">
        <v>89779</v>
      </c>
      <c r="C1477" s="688">
        <v>1197.2999999998679</v>
      </c>
      <c r="D1477" s="689">
        <v>89938</v>
      </c>
      <c r="E1477" s="689">
        <v>1197.3999999998678</v>
      </c>
      <c r="G1477" s="65">
        <v>1197.3999999998678</v>
      </c>
      <c r="H1477" s="689">
        <v>89938</v>
      </c>
      <c r="I1477" s="65">
        <v>1197.4999999998677</v>
      </c>
      <c r="J1477" s="689">
        <v>90097</v>
      </c>
    </row>
    <row r="1478" spans="2:10" ht="15" x14ac:dyDescent="0.25">
      <c r="B1478" s="688">
        <v>89938</v>
      </c>
      <c r="C1478" s="688">
        <v>1197.3999999998678</v>
      </c>
      <c r="D1478" s="689">
        <v>90097</v>
      </c>
      <c r="E1478" s="689">
        <v>1197.4999999998677</v>
      </c>
      <c r="G1478" s="65">
        <v>1197.4999999998677</v>
      </c>
      <c r="H1478" s="689">
        <v>90097</v>
      </c>
      <c r="I1478" s="65">
        <v>1197.5999999998676</v>
      </c>
      <c r="J1478" s="689">
        <v>90255</v>
      </c>
    </row>
    <row r="1479" spans="2:10" ht="15" x14ac:dyDescent="0.25">
      <c r="B1479" s="688">
        <v>90097</v>
      </c>
      <c r="C1479" s="688">
        <v>1197.4999999998677</v>
      </c>
      <c r="D1479" s="689">
        <v>90255</v>
      </c>
      <c r="E1479" s="689">
        <v>1197.5999999998676</v>
      </c>
      <c r="G1479" s="65">
        <v>1197.5999999998676</v>
      </c>
      <c r="H1479" s="689">
        <v>90255</v>
      </c>
      <c r="I1479" s="65">
        <v>1197.6999999998675</v>
      </c>
      <c r="J1479" s="689">
        <v>90414</v>
      </c>
    </row>
    <row r="1480" spans="2:10" ht="15" x14ac:dyDescent="0.25">
      <c r="B1480" s="688">
        <v>90255</v>
      </c>
      <c r="C1480" s="688">
        <v>1197.5999999998676</v>
      </c>
      <c r="D1480" s="689">
        <v>90414</v>
      </c>
      <c r="E1480" s="689">
        <v>1197.6999999998675</v>
      </c>
      <c r="G1480" s="65">
        <v>1197.6999999998675</v>
      </c>
      <c r="H1480" s="689">
        <v>90414</v>
      </c>
      <c r="I1480" s="65">
        <v>1197.7999999998674</v>
      </c>
      <c r="J1480" s="689">
        <v>90573</v>
      </c>
    </row>
    <row r="1481" spans="2:10" ht="15" x14ac:dyDescent="0.25">
      <c r="B1481" s="688">
        <v>90414</v>
      </c>
      <c r="C1481" s="688">
        <v>1197.6999999998675</v>
      </c>
      <c r="D1481" s="689">
        <v>90573</v>
      </c>
      <c r="E1481" s="689">
        <v>1197.7999999998674</v>
      </c>
      <c r="G1481" s="65">
        <v>1197.7999999998674</v>
      </c>
      <c r="H1481" s="689">
        <v>90573</v>
      </c>
      <c r="I1481" s="65">
        <v>1197.8999999998673</v>
      </c>
      <c r="J1481" s="689">
        <v>90731</v>
      </c>
    </row>
    <row r="1482" spans="2:10" ht="15" x14ac:dyDescent="0.25">
      <c r="B1482" s="688">
        <v>90573</v>
      </c>
      <c r="C1482" s="688">
        <v>1197.7999999998674</v>
      </c>
      <c r="D1482" s="689">
        <v>90731</v>
      </c>
      <c r="E1482" s="689">
        <v>1197.8999999998673</v>
      </c>
      <c r="G1482" s="65">
        <v>1197.8999999998673</v>
      </c>
      <c r="H1482" s="689">
        <v>90731</v>
      </c>
      <c r="I1482" s="65">
        <v>1197.9999999998672</v>
      </c>
      <c r="J1482" s="689">
        <v>90890</v>
      </c>
    </row>
    <row r="1483" spans="2:10" ht="15" x14ac:dyDescent="0.25">
      <c r="B1483" s="688">
        <v>90731</v>
      </c>
      <c r="C1483" s="688">
        <v>1197.8999999998673</v>
      </c>
      <c r="D1483" s="689">
        <v>90890</v>
      </c>
      <c r="E1483" s="689">
        <v>1197.9999999998672</v>
      </c>
      <c r="G1483" s="65">
        <v>1197.9999999998672</v>
      </c>
      <c r="H1483" s="689">
        <v>90890</v>
      </c>
      <c r="I1483" s="65">
        <v>1198.0999999998671</v>
      </c>
      <c r="J1483" s="689">
        <v>91051</v>
      </c>
    </row>
    <row r="1484" spans="2:10" ht="15" x14ac:dyDescent="0.25">
      <c r="B1484" s="688">
        <v>90890</v>
      </c>
      <c r="C1484" s="688">
        <v>1197.9999999998672</v>
      </c>
      <c r="D1484" s="689">
        <v>91051</v>
      </c>
      <c r="E1484" s="689">
        <v>1198.0999999998671</v>
      </c>
      <c r="G1484" s="65">
        <v>1198.0999999998671</v>
      </c>
      <c r="H1484" s="689">
        <v>91051</v>
      </c>
      <c r="I1484" s="65">
        <v>1198.199999999867</v>
      </c>
      <c r="J1484" s="689">
        <v>91211</v>
      </c>
    </row>
    <row r="1485" spans="2:10" ht="15" x14ac:dyDescent="0.25">
      <c r="B1485" s="688">
        <v>91051</v>
      </c>
      <c r="C1485" s="688">
        <v>1198.0999999998671</v>
      </c>
      <c r="D1485" s="689">
        <v>91211</v>
      </c>
      <c r="E1485" s="689">
        <v>1198.199999999867</v>
      </c>
      <c r="G1485" s="65">
        <v>1198.199999999867</v>
      </c>
      <c r="H1485" s="689">
        <v>91211</v>
      </c>
      <c r="I1485" s="65">
        <v>1198.2999999998669</v>
      </c>
      <c r="J1485" s="689">
        <v>91372</v>
      </c>
    </row>
    <row r="1486" spans="2:10" ht="15" x14ac:dyDescent="0.25">
      <c r="B1486" s="688">
        <v>91211</v>
      </c>
      <c r="C1486" s="688">
        <v>1198.199999999867</v>
      </c>
      <c r="D1486" s="689">
        <v>91372</v>
      </c>
      <c r="E1486" s="689">
        <v>1198.2999999998669</v>
      </c>
      <c r="G1486" s="65">
        <v>1198.2999999998669</v>
      </c>
      <c r="H1486" s="689">
        <v>91372</v>
      </c>
      <c r="I1486" s="65">
        <v>1198.3999999998668</v>
      </c>
      <c r="J1486" s="689">
        <v>91532</v>
      </c>
    </row>
    <row r="1487" spans="2:10" ht="15" x14ac:dyDescent="0.25">
      <c r="B1487" s="688">
        <v>91372</v>
      </c>
      <c r="C1487" s="688">
        <v>1198.2999999998669</v>
      </c>
      <c r="D1487" s="689">
        <v>91532</v>
      </c>
      <c r="E1487" s="689">
        <v>1198.3999999998668</v>
      </c>
      <c r="G1487" s="65">
        <v>1198.3999999998668</v>
      </c>
      <c r="H1487" s="689">
        <v>91532</v>
      </c>
      <c r="I1487" s="65">
        <v>1198.4999999998668</v>
      </c>
      <c r="J1487" s="689">
        <v>91693</v>
      </c>
    </row>
    <row r="1488" spans="2:10" ht="15" x14ac:dyDescent="0.25">
      <c r="B1488" s="688">
        <v>91532</v>
      </c>
      <c r="C1488" s="688">
        <v>1198.3999999998668</v>
      </c>
      <c r="D1488" s="689">
        <v>91693</v>
      </c>
      <c r="E1488" s="689">
        <v>1198.4999999998668</v>
      </c>
      <c r="G1488" s="65">
        <v>1198.4999999998668</v>
      </c>
      <c r="H1488" s="689">
        <v>91693</v>
      </c>
      <c r="I1488" s="65">
        <v>1198.5999999998667</v>
      </c>
      <c r="J1488" s="689">
        <v>91853</v>
      </c>
    </row>
    <row r="1489" spans="2:10" ht="15" x14ac:dyDescent="0.25">
      <c r="B1489" s="688">
        <v>91693</v>
      </c>
      <c r="C1489" s="688">
        <v>1198.4999999998668</v>
      </c>
      <c r="D1489" s="689">
        <v>91853</v>
      </c>
      <c r="E1489" s="689">
        <v>1198.5999999998667</v>
      </c>
      <c r="G1489" s="65">
        <v>1198.5999999998667</v>
      </c>
      <c r="H1489" s="689">
        <v>91853</v>
      </c>
      <c r="I1489" s="65">
        <v>1198.6999999998666</v>
      </c>
      <c r="J1489" s="689">
        <v>92014</v>
      </c>
    </row>
    <row r="1490" spans="2:10" ht="15" x14ac:dyDescent="0.25">
      <c r="B1490" s="688">
        <v>91853</v>
      </c>
      <c r="C1490" s="688">
        <v>1198.5999999998667</v>
      </c>
      <c r="D1490" s="689">
        <v>92014</v>
      </c>
      <c r="E1490" s="689">
        <v>1198.6999999998666</v>
      </c>
      <c r="G1490" s="65">
        <v>1198.6999999998666</v>
      </c>
      <c r="H1490" s="689">
        <v>92014</v>
      </c>
      <c r="I1490" s="65">
        <v>1198.7999999998665</v>
      </c>
      <c r="J1490" s="689">
        <v>92174</v>
      </c>
    </row>
    <row r="1491" spans="2:10" ht="15" x14ac:dyDescent="0.25">
      <c r="B1491" s="688">
        <v>92014</v>
      </c>
      <c r="C1491" s="688">
        <v>1198.6999999998666</v>
      </c>
      <c r="D1491" s="689">
        <v>92174</v>
      </c>
      <c r="E1491" s="689">
        <v>1198.7999999998665</v>
      </c>
      <c r="G1491" s="65">
        <v>1198.7999999998665</v>
      </c>
      <c r="H1491" s="689">
        <v>92174</v>
      </c>
      <c r="I1491" s="65">
        <v>1198.8999999998664</v>
      </c>
      <c r="J1491" s="689">
        <v>92335</v>
      </c>
    </row>
    <row r="1492" spans="2:10" ht="15" x14ac:dyDescent="0.25">
      <c r="B1492" s="688">
        <v>92174</v>
      </c>
      <c r="C1492" s="688">
        <v>1198.7999999998665</v>
      </c>
      <c r="D1492" s="689">
        <v>92335</v>
      </c>
      <c r="E1492" s="689">
        <v>1198.8999999998664</v>
      </c>
      <c r="G1492" s="65">
        <v>1198.8999999998664</v>
      </c>
      <c r="H1492" s="689">
        <v>92335</v>
      </c>
      <c r="I1492" s="65">
        <v>1198.9999999998663</v>
      </c>
      <c r="J1492" s="689">
        <v>92495</v>
      </c>
    </row>
    <row r="1493" spans="2:10" ht="15" x14ac:dyDescent="0.25">
      <c r="B1493" s="688">
        <v>92335</v>
      </c>
      <c r="C1493" s="688">
        <v>1198.8999999998664</v>
      </c>
      <c r="D1493" s="689">
        <v>92495</v>
      </c>
      <c r="E1493" s="689">
        <v>1198.9999999998663</v>
      </c>
      <c r="G1493" s="65">
        <v>1198.9999999998663</v>
      </c>
      <c r="H1493" s="689">
        <v>92495</v>
      </c>
      <c r="I1493" s="65">
        <v>1199.0999999998662</v>
      </c>
      <c r="J1493" s="689">
        <v>92657</v>
      </c>
    </row>
    <row r="1494" spans="2:10" ht="15" x14ac:dyDescent="0.25">
      <c r="B1494" s="688">
        <v>92495</v>
      </c>
      <c r="C1494" s="688">
        <v>1198.9999999998663</v>
      </c>
      <c r="D1494" s="689">
        <v>92657</v>
      </c>
      <c r="E1494" s="689">
        <v>1199.0999999998662</v>
      </c>
      <c r="G1494" s="65">
        <v>1199.0999999998662</v>
      </c>
      <c r="H1494" s="689">
        <v>92657</v>
      </c>
      <c r="I1494" s="65">
        <v>1199.1999999998661</v>
      </c>
      <c r="J1494" s="689">
        <v>92820</v>
      </c>
    </row>
    <row r="1495" spans="2:10" ht="15" x14ac:dyDescent="0.25">
      <c r="B1495" s="688">
        <v>92657</v>
      </c>
      <c r="C1495" s="688">
        <v>1199.0999999998662</v>
      </c>
      <c r="D1495" s="689">
        <v>92820</v>
      </c>
      <c r="E1495" s="689">
        <v>1199.1999999998661</v>
      </c>
      <c r="G1495" s="65">
        <v>1199.1999999998661</v>
      </c>
      <c r="H1495" s="689">
        <v>92820</v>
      </c>
      <c r="I1495" s="65">
        <v>1199.299999999866</v>
      </c>
      <c r="J1495" s="689">
        <v>92982</v>
      </c>
    </row>
    <row r="1496" spans="2:10" ht="15" x14ac:dyDescent="0.25">
      <c r="B1496" s="688">
        <v>92820</v>
      </c>
      <c r="C1496" s="688">
        <v>1199.1999999998661</v>
      </c>
      <c r="D1496" s="689">
        <v>92982</v>
      </c>
      <c r="E1496" s="689">
        <v>1199.299999999866</v>
      </c>
      <c r="G1496" s="65">
        <v>1199.299999999866</v>
      </c>
      <c r="H1496" s="689">
        <v>92982</v>
      </c>
      <c r="I1496" s="65">
        <v>1199.3999999998659</v>
      </c>
      <c r="J1496" s="689">
        <v>93145</v>
      </c>
    </row>
    <row r="1497" spans="2:10" ht="15" x14ac:dyDescent="0.25">
      <c r="B1497" s="688">
        <v>92982</v>
      </c>
      <c r="C1497" s="688">
        <v>1199.299999999866</v>
      </c>
      <c r="D1497" s="689">
        <v>93145</v>
      </c>
      <c r="E1497" s="689">
        <v>1199.3999999998659</v>
      </c>
      <c r="G1497" s="65">
        <v>1199.3999999998659</v>
      </c>
      <c r="H1497" s="689">
        <v>93145</v>
      </c>
      <c r="I1497" s="65">
        <v>1199.4999999998658</v>
      </c>
      <c r="J1497" s="689">
        <v>93307</v>
      </c>
    </row>
    <row r="1498" spans="2:10" ht="15" x14ac:dyDescent="0.25">
      <c r="B1498" s="688">
        <v>93145</v>
      </c>
      <c r="C1498" s="688">
        <v>1199.3999999998659</v>
      </c>
      <c r="D1498" s="689">
        <v>93307</v>
      </c>
      <c r="E1498" s="689">
        <v>1199.4999999998658</v>
      </c>
      <c r="G1498" s="65">
        <v>1199.4999999998658</v>
      </c>
      <c r="H1498" s="689">
        <v>93307</v>
      </c>
      <c r="I1498" s="65">
        <v>1199.5999999998658</v>
      </c>
      <c r="J1498" s="689">
        <v>93469</v>
      </c>
    </row>
    <row r="1499" spans="2:10" ht="15" x14ac:dyDescent="0.25">
      <c r="B1499" s="688">
        <v>93307</v>
      </c>
      <c r="C1499" s="688">
        <v>1199.4999999998658</v>
      </c>
      <c r="D1499" s="689">
        <v>93469</v>
      </c>
      <c r="E1499" s="689">
        <v>1199.5999999998658</v>
      </c>
      <c r="G1499" s="65">
        <v>1199.5999999998658</v>
      </c>
      <c r="H1499" s="689">
        <v>93469</v>
      </c>
      <c r="I1499" s="65">
        <v>1199.6999999998657</v>
      </c>
      <c r="J1499" s="689">
        <v>93632</v>
      </c>
    </row>
    <row r="1500" spans="2:10" ht="15" x14ac:dyDescent="0.25">
      <c r="B1500" s="688">
        <v>93469</v>
      </c>
      <c r="C1500" s="688">
        <v>1199.5999999998658</v>
      </c>
      <c r="D1500" s="689">
        <v>93632</v>
      </c>
      <c r="E1500" s="689">
        <v>1199.6999999998657</v>
      </c>
      <c r="G1500" s="65">
        <v>1199.6999999998657</v>
      </c>
      <c r="H1500" s="689">
        <v>93632</v>
      </c>
      <c r="I1500" s="65">
        <v>1199.7999999998656</v>
      </c>
      <c r="J1500" s="689">
        <v>93794</v>
      </c>
    </row>
    <row r="1501" spans="2:10" ht="15" x14ac:dyDescent="0.25">
      <c r="B1501" s="688">
        <v>93632</v>
      </c>
      <c r="C1501" s="688">
        <v>1199.6999999998657</v>
      </c>
      <c r="D1501" s="689">
        <v>93794</v>
      </c>
      <c r="E1501" s="689">
        <v>1199.7999999998656</v>
      </c>
      <c r="G1501" s="65">
        <v>1199.7999999998656</v>
      </c>
      <c r="H1501" s="689">
        <v>93794</v>
      </c>
      <c r="I1501" s="65">
        <v>1199.8999999998655</v>
      </c>
      <c r="J1501" s="689">
        <v>93957</v>
      </c>
    </row>
    <row r="1502" spans="2:10" ht="15" x14ac:dyDescent="0.25">
      <c r="B1502" s="688">
        <v>93794</v>
      </c>
      <c r="C1502" s="688">
        <v>1199.7999999998656</v>
      </c>
      <c r="D1502" s="689">
        <v>93957</v>
      </c>
      <c r="E1502" s="689">
        <v>1199.8999999998655</v>
      </c>
      <c r="G1502" s="65">
        <v>1199.8999999998655</v>
      </c>
      <c r="H1502" s="689">
        <v>93957</v>
      </c>
      <c r="I1502" s="65">
        <v>1199.9999999998654</v>
      </c>
      <c r="J1502" s="689">
        <v>94119</v>
      </c>
    </row>
    <row r="1503" spans="2:10" ht="15" x14ac:dyDescent="0.25">
      <c r="B1503" s="688">
        <v>93957</v>
      </c>
      <c r="C1503" s="688">
        <v>1199.8999999998655</v>
      </c>
      <c r="D1503" s="689">
        <v>94119</v>
      </c>
      <c r="E1503" s="689">
        <v>1199.9999999998654</v>
      </c>
      <c r="G1503" s="65">
        <v>1199.9999999998654</v>
      </c>
      <c r="H1503" s="689">
        <v>94119</v>
      </c>
      <c r="I1503" s="65">
        <v>1200.0999999998653</v>
      </c>
      <c r="J1503" s="689">
        <v>94283</v>
      </c>
    </row>
    <row r="1504" spans="2:10" ht="15" x14ac:dyDescent="0.25">
      <c r="B1504" s="688">
        <v>94119</v>
      </c>
      <c r="C1504" s="688">
        <v>1199.9999999998654</v>
      </c>
      <c r="D1504" s="689">
        <v>94283</v>
      </c>
      <c r="E1504" s="689">
        <v>1200.0999999998653</v>
      </c>
      <c r="G1504" s="65">
        <v>1200.0999999998653</v>
      </c>
      <c r="H1504" s="689">
        <v>94283</v>
      </c>
      <c r="I1504" s="65">
        <v>1200.1999999998652</v>
      </c>
      <c r="J1504" s="689">
        <v>94448</v>
      </c>
    </row>
    <row r="1505" spans="2:10" ht="15" x14ac:dyDescent="0.25">
      <c r="B1505" s="688">
        <v>94283</v>
      </c>
      <c r="C1505" s="688">
        <v>1200.0999999998653</v>
      </c>
      <c r="D1505" s="689">
        <v>94448</v>
      </c>
      <c r="E1505" s="689">
        <v>1200.1999999998652</v>
      </c>
      <c r="G1505" s="65">
        <v>1200.1999999998652</v>
      </c>
      <c r="H1505" s="689">
        <v>94448</v>
      </c>
      <c r="I1505" s="65">
        <v>1200.2999999998651</v>
      </c>
      <c r="J1505" s="689">
        <v>94612</v>
      </c>
    </row>
    <row r="1506" spans="2:10" ht="15" x14ac:dyDescent="0.25">
      <c r="B1506" s="688">
        <v>94448</v>
      </c>
      <c r="C1506" s="688">
        <v>1200.1999999998652</v>
      </c>
      <c r="D1506" s="689">
        <v>94612</v>
      </c>
      <c r="E1506" s="689">
        <v>1200.2999999998651</v>
      </c>
      <c r="G1506" s="65">
        <v>1200.2999999998651</v>
      </c>
      <c r="H1506" s="689">
        <v>94612</v>
      </c>
      <c r="I1506" s="65">
        <v>1200.399999999865</v>
      </c>
      <c r="J1506" s="689">
        <v>94776</v>
      </c>
    </row>
    <row r="1507" spans="2:10" ht="15" x14ac:dyDescent="0.25">
      <c r="B1507" s="688">
        <v>94612</v>
      </c>
      <c r="C1507" s="688">
        <v>1200.2999999998651</v>
      </c>
      <c r="D1507" s="689">
        <v>94776</v>
      </c>
      <c r="E1507" s="689">
        <v>1200.399999999865</v>
      </c>
      <c r="G1507" s="65">
        <v>1200.399999999865</v>
      </c>
      <c r="H1507" s="689">
        <v>94776</v>
      </c>
      <c r="I1507" s="65">
        <v>1200.4999999998649</v>
      </c>
      <c r="J1507" s="689">
        <v>94941</v>
      </c>
    </row>
    <row r="1508" spans="2:10" ht="15" x14ac:dyDescent="0.25">
      <c r="B1508" s="688">
        <v>94776</v>
      </c>
      <c r="C1508" s="688">
        <v>1200.399999999865</v>
      </c>
      <c r="D1508" s="689">
        <v>94941</v>
      </c>
      <c r="E1508" s="689">
        <v>1200.4999999998649</v>
      </c>
      <c r="G1508" s="65">
        <v>1200.4999999998649</v>
      </c>
      <c r="H1508" s="689">
        <v>94941</v>
      </c>
      <c r="I1508" s="65">
        <v>1200.5999999998648</v>
      </c>
      <c r="J1508" s="689">
        <v>95105</v>
      </c>
    </row>
    <row r="1509" spans="2:10" ht="15" x14ac:dyDescent="0.25">
      <c r="B1509" s="688">
        <v>94941</v>
      </c>
      <c r="C1509" s="688">
        <v>1200.4999999998649</v>
      </c>
      <c r="D1509" s="689">
        <v>95105</v>
      </c>
      <c r="E1509" s="689">
        <v>1200.5999999998648</v>
      </c>
      <c r="G1509" s="65">
        <v>1200.5999999998648</v>
      </c>
      <c r="H1509" s="689">
        <v>95105</v>
      </c>
      <c r="I1509" s="65">
        <v>1200.6999999998648</v>
      </c>
      <c r="J1509" s="689">
        <v>95269</v>
      </c>
    </row>
    <row r="1510" spans="2:10" ht="15" x14ac:dyDescent="0.25">
      <c r="B1510" s="688">
        <v>95105</v>
      </c>
      <c r="C1510" s="688">
        <v>1200.5999999998648</v>
      </c>
      <c r="D1510" s="689">
        <v>95269</v>
      </c>
      <c r="E1510" s="689">
        <v>1200.6999999998648</v>
      </c>
      <c r="G1510" s="65">
        <v>1200.6999999998648</v>
      </c>
      <c r="H1510" s="689">
        <v>95269</v>
      </c>
      <c r="I1510" s="65">
        <v>1200.7999999998647</v>
      </c>
      <c r="J1510" s="689">
        <v>95433</v>
      </c>
    </row>
    <row r="1511" spans="2:10" ht="15" x14ac:dyDescent="0.25">
      <c r="B1511" s="688">
        <v>95269</v>
      </c>
      <c r="C1511" s="688">
        <v>1200.6999999998648</v>
      </c>
      <c r="D1511" s="689">
        <v>95433</v>
      </c>
      <c r="E1511" s="689">
        <v>1200.7999999998647</v>
      </c>
      <c r="G1511" s="65">
        <v>1200.7999999998647</v>
      </c>
      <c r="H1511" s="689">
        <v>95433</v>
      </c>
      <c r="I1511" s="65">
        <v>1200.8999999998646</v>
      </c>
      <c r="J1511" s="689">
        <v>95598</v>
      </c>
    </row>
    <row r="1512" spans="2:10" ht="15" x14ac:dyDescent="0.25">
      <c r="B1512" s="688">
        <v>95433</v>
      </c>
      <c r="C1512" s="688">
        <v>1200.7999999998647</v>
      </c>
      <c r="D1512" s="689">
        <v>95598</v>
      </c>
      <c r="E1512" s="689">
        <v>1200.8999999998646</v>
      </c>
      <c r="G1512" s="65">
        <v>1200.8999999998646</v>
      </c>
      <c r="H1512" s="689">
        <v>95598</v>
      </c>
      <c r="I1512" s="65">
        <v>1200.9999999998645</v>
      </c>
      <c r="J1512" s="689">
        <v>95762</v>
      </c>
    </row>
    <row r="1513" spans="2:10" ht="15" x14ac:dyDescent="0.25">
      <c r="B1513" s="688">
        <v>95598</v>
      </c>
      <c r="C1513" s="688">
        <v>1200.8999999998646</v>
      </c>
      <c r="D1513" s="689">
        <v>95762</v>
      </c>
      <c r="E1513" s="689">
        <v>1200.9999999998645</v>
      </c>
      <c r="G1513" s="65">
        <v>1200.9999999998645</v>
      </c>
      <c r="H1513" s="689">
        <v>95762</v>
      </c>
      <c r="I1513" s="65">
        <v>1201.0999999998644</v>
      </c>
      <c r="J1513" s="689">
        <v>95928</v>
      </c>
    </row>
    <row r="1514" spans="2:10" ht="15" x14ac:dyDescent="0.25">
      <c r="B1514" s="688">
        <v>95762</v>
      </c>
      <c r="C1514" s="688">
        <v>1200.9999999998645</v>
      </c>
      <c r="D1514" s="689">
        <v>95928</v>
      </c>
      <c r="E1514" s="689">
        <v>1201.0999999998644</v>
      </c>
      <c r="G1514" s="65">
        <v>1201.0999999998644</v>
      </c>
      <c r="H1514" s="689">
        <v>95928</v>
      </c>
      <c r="I1514" s="65">
        <v>1201.1999999998643</v>
      </c>
      <c r="J1514" s="689">
        <v>96094</v>
      </c>
    </row>
    <row r="1515" spans="2:10" ht="15" x14ac:dyDescent="0.25">
      <c r="B1515" s="688">
        <v>95928</v>
      </c>
      <c r="C1515" s="688">
        <v>1201.0999999998644</v>
      </c>
      <c r="D1515" s="689">
        <v>96094</v>
      </c>
      <c r="E1515" s="689">
        <v>1201.1999999998643</v>
      </c>
      <c r="G1515" s="65">
        <v>1201.1999999998643</v>
      </c>
      <c r="H1515" s="689">
        <v>96094</v>
      </c>
      <c r="I1515" s="65">
        <v>1201.2999999998642</v>
      </c>
      <c r="J1515" s="689">
        <v>96261</v>
      </c>
    </row>
    <row r="1516" spans="2:10" ht="15" x14ac:dyDescent="0.25">
      <c r="B1516" s="688">
        <v>96094</v>
      </c>
      <c r="C1516" s="688">
        <v>1201.1999999998643</v>
      </c>
      <c r="D1516" s="689">
        <v>96261</v>
      </c>
      <c r="E1516" s="689">
        <v>1201.2999999998642</v>
      </c>
      <c r="G1516" s="65">
        <v>1201.2999999998642</v>
      </c>
      <c r="H1516" s="689">
        <v>96261</v>
      </c>
      <c r="I1516" s="65">
        <v>1201.3999999998641</v>
      </c>
      <c r="J1516" s="689">
        <v>96427</v>
      </c>
    </row>
    <row r="1517" spans="2:10" ht="15" x14ac:dyDescent="0.25">
      <c r="B1517" s="688">
        <v>96261</v>
      </c>
      <c r="C1517" s="688">
        <v>1201.2999999998642</v>
      </c>
      <c r="D1517" s="689">
        <v>96427</v>
      </c>
      <c r="E1517" s="689">
        <v>1201.3999999998641</v>
      </c>
      <c r="G1517" s="65">
        <v>1201.3999999998641</v>
      </c>
      <c r="H1517" s="689">
        <v>96427</v>
      </c>
      <c r="I1517" s="65">
        <v>1201.499999999864</v>
      </c>
      <c r="J1517" s="689">
        <v>96593</v>
      </c>
    </row>
    <row r="1518" spans="2:10" ht="15" x14ac:dyDescent="0.25">
      <c r="B1518" s="688">
        <v>96427</v>
      </c>
      <c r="C1518" s="688">
        <v>1201.3999999998641</v>
      </c>
      <c r="D1518" s="689">
        <v>96593</v>
      </c>
      <c r="E1518" s="689">
        <v>1201.499999999864</v>
      </c>
      <c r="G1518" s="65">
        <v>1201.499999999864</v>
      </c>
      <c r="H1518" s="689">
        <v>96593</v>
      </c>
      <c r="I1518" s="65">
        <v>1201.5999999998639</v>
      </c>
      <c r="J1518" s="689">
        <v>96759</v>
      </c>
    </row>
    <row r="1519" spans="2:10" ht="15" x14ac:dyDescent="0.25">
      <c r="B1519" s="688">
        <v>96593</v>
      </c>
      <c r="C1519" s="688">
        <v>1201.499999999864</v>
      </c>
      <c r="D1519" s="689">
        <v>96759</v>
      </c>
      <c r="E1519" s="689">
        <v>1201.5999999998639</v>
      </c>
      <c r="G1519" s="65">
        <v>1201.5999999998639</v>
      </c>
      <c r="H1519" s="689">
        <v>96759</v>
      </c>
      <c r="I1519" s="65">
        <v>1201.6999999998638</v>
      </c>
      <c r="J1519" s="689">
        <v>96925</v>
      </c>
    </row>
    <row r="1520" spans="2:10" ht="15" x14ac:dyDescent="0.25">
      <c r="B1520" s="688">
        <v>96759</v>
      </c>
      <c r="C1520" s="688">
        <v>1201.5999999998639</v>
      </c>
      <c r="D1520" s="689">
        <v>96925</v>
      </c>
      <c r="E1520" s="689">
        <v>1201.6999999998638</v>
      </c>
      <c r="G1520" s="65">
        <v>1201.6999999998638</v>
      </c>
      <c r="H1520" s="689">
        <v>96925</v>
      </c>
      <c r="I1520" s="65">
        <v>1201.7999999998638</v>
      </c>
      <c r="J1520" s="689">
        <v>97092</v>
      </c>
    </row>
    <row r="1521" spans="2:10" ht="15" x14ac:dyDescent="0.25">
      <c r="B1521" s="688">
        <v>96925</v>
      </c>
      <c r="C1521" s="688">
        <v>1201.6999999998638</v>
      </c>
      <c r="D1521" s="689">
        <v>97092</v>
      </c>
      <c r="E1521" s="689">
        <v>1201.7999999998638</v>
      </c>
      <c r="G1521" s="65">
        <v>1201.7999999998638</v>
      </c>
      <c r="H1521" s="689">
        <v>97092</v>
      </c>
      <c r="I1521" s="65">
        <v>1201.8999999998637</v>
      </c>
      <c r="J1521" s="689">
        <v>97258</v>
      </c>
    </row>
    <row r="1522" spans="2:10" ht="15" x14ac:dyDescent="0.25">
      <c r="B1522" s="688">
        <v>97092</v>
      </c>
      <c r="C1522" s="688">
        <v>1201.7999999998638</v>
      </c>
      <c r="D1522" s="689">
        <v>97258</v>
      </c>
      <c r="E1522" s="689">
        <v>1201.8999999998637</v>
      </c>
      <c r="G1522" s="65">
        <v>1201.8999999998637</v>
      </c>
      <c r="H1522" s="689">
        <v>97258</v>
      </c>
      <c r="I1522" s="65">
        <v>1201.9999999998636</v>
      </c>
      <c r="J1522" s="689">
        <v>97424</v>
      </c>
    </row>
    <row r="1523" spans="2:10" ht="15" x14ac:dyDescent="0.25">
      <c r="B1523" s="688">
        <v>97258</v>
      </c>
      <c r="C1523" s="688">
        <v>1201.8999999998637</v>
      </c>
      <c r="D1523" s="689">
        <v>97424</v>
      </c>
      <c r="E1523" s="689">
        <v>1201.9999999998636</v>
      </c>
      <c r="G1523" s="65">
        <v>1201.9999999998636</v>
      </c>
      <c r="H1523" s="689">
        <v>97424</v>
      </c>
      <c r="I1523" s="65">
        <v>1202.0999999998635</v>
      </c>
      <c r="J1523" s="689">
        <v>97592</v>
      </c>
    </row>
    <row r="1524" spans="2:10" ht="15" x14ac:dyDescent="0.25">
      <c r="B1524" s="688">
        <v>97424</v>
      </c>
      <c r="C1524" s="688">
        <v>1201.9999999998636</v>
      </c>
      <c r="D1524" s="689">
        <v>97592</v>
      </c>
      <c r="E1524" s="689">
        <v>1202.0999999998635</v>
      </c>
      <c r="G1524" s="65">
        <v>1202.0999999998635</v>
      </c>
      <c r="H1524" s="689">
        <v>97592</v>
      </c>
      <c r="I1524" s="65">
        <v>1202.1999999998634</v>
      </c>
      <c r="J1524" s="689">
        <v>97760</v>
      </c>
    </row>
    <row r="1525" spans="2:10" ht="15" x14ac:dyDescent="0.25">
      <c r="B1525" s="688">
        <v>97592</v>
      </c>
      <c r="C1525" s="688">
        <v>1202.0999999998635</v>
      </c>
      <c r="D1525" s="689">
        <v>97760</v>
      </c>
      <c r="E1525" s="689">
        <v>1202.1999999998634</v>
      </c>
      <c r="G1525" s="65">
        <v>1202.1999999998634</v>
      </c>
      <c r="H1525" s="689">
        <v>97760</v>
      </c>
      <c r="I1525" s="65">
        <v>1202.2999999998633</v>
      </c>
      <c r="J1525" s="689">
        <v>97929</v>
      </c>
    </row>
    <row r="1526" spans="2:10" ht="15" x14ac:dyDescent="0.25">
      <c r="B1526" s="688">
        <v>97760</v>
      </c>
      <c r="C1526" s="688">
        <v>1202.1999999998634</v>
      </c>
      <c r="D1526" s="689">
        <v>97929</v>
      </c>
      <c r="E1526" s="689">
        <v>1202.2999999998633</v>
      </c>
      <c r="G1526" s="65">
        <v>1202.2999999998633</v>
      </c>
      <c r="H1526" s="689">
        <v>97929</v>
      </c>
      <c r="I1526" s="65">
        <v>1202.3999999998632</v>
      </c>
      <c r="J1526" s="689">
        <v>98097</v>
      </c>
    </row>
    <row r="1527" spans="2:10" ht="15" x14ac:dyDescent="0.25">
      <c r="B1527" s="688">
        <v>97929</v>
      </c>
      <c r="C1527" s="688">
        <v>1202.2999999998633</v>
      </c>
      <c r="D1527" s="689">
        <v>98097</v>
      </c>
      <c r="E1527" s="689">
        <v>1202.3999999998632</v>
      </c>
      <c r="G1527" s="65">
        <v>1202.3999999998632</v>
      </c>
      <c r="H1527" s="689">
        <v>98097</v>
      </c>
      <c r="I1527" s="65">
        <v>1202.4999999998631</v>
      </c>
      <c r="J1527" s="689">
        <v>98265</v>
      </c>
    </row>
    <row r="1528" spans="2:10" ht="15" x14ac:dyDescent="0.25">
      <c r="B1528" s="688">
        <v>98097</v>
      </c>
      <c r="C1528" s="688">
        <v>1202.3999999998632</v>
      </c>
      <c r="D1528" s="689">
        <v>98265</v>
      </c>
      <c r="E1528" s="689">
        <v>1202.4999999998631</v>
      </c>
      <c r="G1528" s="65">
        <v>1202.4999999998631</v>
      </c>
      <c r="H1528" s="689">
        <v>98265</v>
      </c>
      <c r="I1528" s="65">
        <v>1202.599999999863</v>
      </c>
      <c r="J1528" s="689">
        <v>98433</v>
      </c>
    </row>
    <row r="1529" spans="2:10" ht="15" x14ac:dyDescent="0.25">
      <c r="B1529" s="688">
        <v>98265</v>
      </c>
      <c r="C1529" s="688">
        <v>1202.4999999998631</v>
      </c>
      <c r="D1529" s="689">
        <v>98433</v>
      </c>
      <c r="E1529" s="689">
        <v>1202.599999999863</v>
      </c>
      <c r="G1529" s="65">
        <v>1202.599999999863</v>
      </c>
      <c r="H1529" s="689">
        <v>98433</v>
      </c>
      <c r="I1529" s="65">
        <v>1202.6999999998629</v>
      </c>
      <c r="J1529" s="689">
        <v>98601</v>
      </c>
    </row>
    <row r="1530" spans="2:10" ht="15" x14ac:dyDescent="0.25">
      <c r="B1530" s="688">
        <v>98433</v>
      </c>
      <c r="C1530" s="688">
        <v>1202.599999999863</v>
      </c>
      <c r="D1530" s="689">
        <v>98601</v>
      </c>
      <c r="E1530" s="689">
        <v>1202.6999999998629</v>
      </c>
      <c r="G1530" s="65">
        <v>1202.6999999998629</v>
      </c>
      <c r="H1530" s="689">
        <v>98601</v>
      </c>
      <c r="I1530" s="65">
        <v>1202.7999999998628</v>
      </c>
      <c r="J1530" s="689">
        <v>98770</v>
      </c>
    </row>
    <row r="1531" spans="2:10" ht="15" x14ac:dyDescent="0.25">
      <c r="B1531" s="688">
        <v>98601</v>
      </c>
      <c r="C1531" s="688">
        <v>1202.6999999998629</v>
      </c>
      <c r="D1531" s="689">
        <v>98770</v>
      </c>
      <c r="E1531" s="689">
        <v>1202.7999999998628</v>
      </c>
      <c r="G1531" s="65">
        <v>1202.7999999998628</v>
      </c>
      <c r="H1531" s="689">
        <v>98770</v>
      </c>
      <c r="I1531" s="65">
        <v>1202.8999999998628</v>
      </c>
      <c r="J1531" s="689">
        <v>98938</v>
      </c>
    </row>
    <row r="1532" spans="2:10" ht="15" x14ac:dyDescent="0.25">
      <c r="B1532" s="688">
        <v>98770</v>
      </c>
      <c r="C1532" s="688">
        <v>1202.7999999998628</v>
      </c>
      <c r="D1532" s="689">
        <v>98938</v>
      </c>
      <c r="E1532" s="689">
        <v>1202.8999999998628</v>
      </c>
      <c r="G1532" s="65">
        <v>1202.8999999998628</v>
      </c>
      <c r="H1532" s="689">
        <v>98938</v>
      </c>
      <c r="I1532" s="65">
        <v>1202.9999999998627</v>
      </c>
      <c r="J1532" s="689">
        <v>99106</v>
      </c>
    </row>
    <row r="1533" spans="2:10" ht="15" x14ac:dyDescent="0.25">
      <c r="B1533" s="688">
        <v>98938</v>
      </c>
      <c r="C1533" s="688">
        <v>1202.8999999998628</v>
      </c>
      <c r="D1533" s="689">
        <v>99106</v>
      </c>
      <c r="E1533" s="689">
        <v>1202.9999999998627</v>
      </c>
      <c r="G1533" s="65">
        <v>1202.9999999998627</v>
      </c>
      <c r="H1533" s="689">
        <v>99106</v>
      </c>
      <c r="I1533" s="65">
        <v>1203.0999999998626</v>
      </c>
      <c r="J1533" s="689">
        <v>99276</v>
      </c>
    </row>
    <row r="1534" spans="2:10" ht="15" x14ac:dyDescent="0.25">
      <c r="B1534" s="688">
        <v>99106</v>
      </c>
      <c r="C1534" s="688">
        <v>1202.9999999998627</v>
      </c>
      <c r="D1534" s="689">
        <v>99276</v>
      </c>
      <c r="E1534" s="689">
        <v>1203.0999999998626</v>
      </c>
      <c r="G1534" s="65">
        <v>1203.0999999998626</v>
      </c>
      <c r="H1534" s="689">
        <v>99276</v>
      </c>
      <c r="I1534" s="65">
        <v>1203.1999999998625</v>
      </c>
      <c r="J1534" s="689">
        <v>99446</v>
      </c>
    </row>
    <row r="1535" spans="2:10" ht="15" x14ac:dyDescent="0.25">
      <c r="B1535" s="688">
        <v>99276</v>
      </c>
      <c r="C1535" s="688">
        <v>1203.0999999998626</v>
      </c>
      <c r="D1535" s="689">
        <v>99446</v>
      </c>
      <c r="E1535" s="689">
        <v>1203.1999999998625</v>
      </c>
      <c r="G1535" s="65">
        <v>1203.1999999998625</v>
      </c>
      <c r="H1535" s="689">
        <v>99446</v>
      </c>
      <c r="I1535" s="65">
        <v>1203.2999999998624</v>
      </c>
      <c r="J1535" s="689">
        <v>99616</v>
      </c>
    </row>
    <row r="1536" spans="2:10" ht="15" x14ac:dyDescent="0.25">
      <c r="B1536" s="688">
        <v>99446</v>
      </c>
      <c r="C1536" s="688">
        <v>1203.1999999998625</v>
      </c>
      <c r="D1536" s="689">
        <v>99616</v>
      </c>
      <c r="E1536" s="689">
        <v>1203.2999999998624</v>
      </c>
      <c r="G1536" s="65">
        <v>1203.2999999998624</v>
      </c>
      <c r="H1536" s="689">
        <v>99616</v>
      </c>
      <c r="I1536" s="65">
        <v>1203.3999999998623</v>
      </c>
      <c r="J1536" s="689">
        <v>99786</v>
      </c>
    </row>
    <row r="1537" spans="2:10" ht="15" x14ac:dyDescent="0.25">
      <c r="B1537" s="688">
        <v>99616</v>
      </c>
      <c r="C1537" s="688">
        <v>1203.2999999998624</v>
      </c>
      <c r="D1537" s="689">
        <v>99786</v>
      </c>
      <c r="E1537" s="689">
        <v>1203.3999999998623</v>
      </c>
      <c r="G1537" s="65">
        <v>1203.3999999998623</v>
      </c>
      <c r="H1537" s="689">
        <v>99786</v>
      </c>
      <c r="I1537" s="65">
        <v>1203.4999999998622</v>
      </c>
      <c r="J1537" s="689">
        <v>99956</v>
      </c>
    </row>
    <row r="1538" spans="2:10" ht="15" x14ac:dyDescent="0.25">
      <c r="B1538" s="688">
        <v>99786</v>
      </c>
      <c r="C1538" s="688">
        <v>1203.3999999998623</v>
      </c>
      <c r="D1538" s="689">
        <v>99956</v>
      </c>
      <c r="E1538" s="689">
        <v>1203.4999999998622</v>
      </c>
      <c r="G1538" s="65">
        <v>1203.4999999998622</v>
      </c>
      <c r="H1538" s="689">
        <v>99956</v>
      </c>
      <c r="I1538" s="65">
        <v>1203.5999999998621</v>
      </c>
      <c r="J1538" s="689">
        <v>100126</v>
      </c>
    </row>
    <row r="1539" spans="2:10" ht="15" x14ac:dyDescent="0.25">
      <c r="B1539" s="688">
        <v>99956</v>
      </c>
      <c r="C1539" s="688">
        <v>1203.4999999998622</v>
      </c>
      <c r="D1539" s="689">
        <v>100126</v>
      </c>
      <c r="E1539" s="689">
        <v>1203.5999999998621</v>
      </c>
      <c r="G1539" s="65">
        <v>1203.5999999998621</v>
      </c>
      <c r="H1539" s="689">
        <v>100126</v>
      </c>
      <c r="I1539" s="65">
        <v>1203.699999999862</v>
      </c>
      <c r="J1539" s="689">
        <v>100296</v>
      </c>
    </row>
    <row r="1540" spans="2:10" ht="15" x14ac:dyDescent="0.25">
      <c r="B1540" s="688">
        <v>100126</v>
      </c>
      <c r="C1540" s="688">
        <v>1203.5999999998621</v>
      </c>
      <c r="D1540" s="689">
        <v>100296</v>
      </c>
      <c r="E1540" s="689">
        <v>1203.699999999862</v>
      </c>
      <c r="G1540" s="65">
        <v>1203.699999999862</v>
      </c>
      <c r="H1540" s="689">
        <v>100296</v>
      </c>
      <c r="I1540" s="65">
        <v>1203.7999999998619</v>
      </c>
      <c r="J1540" s="689">
        <v>100466</v>
      </c>
    </row>
    <row r="1541" spans="2:10" ht="15" x14ac:dyDescent="0.25">
      <c r="B1541" s="688">
        <v>100296</v>
      </c>
      <c r="C1541" s="688">
        <v>1203.699999999862</v>
      </c>
      <c r="D1541" s="689">
        <v>100466</v>
      </c>
      <c r="E1541" s="689">
        <v>1203.7999999998619</v>
      </c>
      <c r="G1541" s="65">
        <v>1203.7999999998619</v>
      </c>
      <c r="H1541" s="689">
        <v>100466</v>
      </c>
      <c r="I1541" s="65">
        <v>1203.8999999998618</v>
      </c>
      <c r="J1541" s="689">
        <v>100636</v>
      </c>
    </row>
    <row r="1542" spans="2:10" ht="15" x14ac:dyDescent="0.25">
      <c r="B1542" s="688">
        <v>100466</v>
      </c>
      <c r="C1542" s="688">
        <v>1203.7999999998619</v>
      </c>
      <c r="D1542" s="689">
        <v>100636</v>
      </c>
      <c r="E1542" s="689">
        <v>1203.8999999998618</v>
      </c>
      <c r="G1542" s="65">
        <v>1203.8999999998618</v>
      </c>
      <c r="H1542" s="689">
        <v>100636</v>
      </c>
      <c r="I1542" s="65">
        <v>1203.9999999998618</v>
      </c>
      <c r="J1542" s="689">
        <v>100806</v>
      </c>
    </row>
    <row r="1543" spans="2:10" ht="15" x14ac:dyDescent="0.25">
      <c r="B1543" s="688">
        <v>100636</v>
      </c>
      <c r="C1543" s="688">
        <v>1203.8999999998618</v>
      </c>
      <c r="D1543" s="689">
        <v>100806</v>
      </c>
      <c r="E1543" s="689">
        <v>1203.9999999998618</v>
      </c>
      <c r="G1543" s="65">
        <v>1203.9999999998618</v>
      </c>
      <c r="H1543" s="689">
        <v>100806</v>
      </c>
      <c r="I1543" s="65">
        <v>1204.0999999998617</v>
      </c>
      <c r="J1543" s="689">
        <v>100978</v>
      </c>
    </row>
    <row r="1544" spans="2:10" ht="15" x14ac:dyDescent="0.25">
      <c r="B1544" s="688">
        <v>100806</v>
      </c>
      <c r="C1544" s="688">
        <v>1203.9999999998618</v>
      </c>
      <c r="D1544" s="689">
        <v>100978</v>
      </c>
      <c r="E1544" s="689">
        <v>1204.0999999998617</v>
      </c>
      <c r="G1544" s="65">
        <v>1204.0999999998617</v>
      </c>
      <c r="H1544" s="689">
        <v>100978</v>
      </c>
      <c r="I1544" s="65">
        <v>1204.1999999998616</v>
      </c>
      <c r="J1544" s="689">
        <v>101150</v>
      </c>
    </row>
    <row r="1545" spans="2:10" ht="15" x14ac:dyDescent="0.25">
      <c r="B1545" s="688">
        <v>100978</v>
      </c>
      <c r="C1545" s="688">
        <v>1204.0999999998617</v>
      </c>
      <c r="D1545" s="689">
        <v>101150</v>
      </c>
      <c r="E1545" s="689">
        <v>1204.1999999998616</v>
      </c>
      <c r="G1545" s="65">
        <v>1204.1999999998616</v>
      </c>
      <c r="H1545" s="689">
        <v>101150</v>
      </c>
      <c r="I1545" s="65">
        <v>1204.2999999998615</v>
      </c>
      <c r="J1545" s="689">
        <v>101322</v>
      </c>
    </row>
    <row r="1546" spans="2:10" ht="15" x14ac:dyDescent="0.25">
      <c r="B1546" s="688">
        <v>101150</v>
      </c>
      <c r="C1546" s="688">
        <v>1204.1999999998616</v>
      </c>
      <c r="D1546" s="689">
        <v>101322</v>
      </c>
      <c r="E1546" s="689">
        <v>1204.2999999998615</v>
      </c>
      <c r="G1546" s="65">
        <v>1204.2999999998615</v>
      </c>
      <c r="H1546" s="689">
        <v>101322</v>
      </c>
      <c r="I1546" s="65">
        <v>1204.3999999998614</v>
      </c>
      <c r="J1546" s="689">
        <v>101494</v>
      </c>
    </row>
    <row r="1547" spans="2:10" ht="15" x14ac:dyDescent="0.25">
      <c r="B1547" s="688">
        <v>101322</v>
      </c>
      <c r="C1547" s="688">
        <v>1204.2999999998615</v>
      </c>
      <c r="D1547" s="689">
        <v>101494</v>
      </c>
      <c r="E1547" s="689">
        <v>1204.3999999998614</v>
      </c>
      <c r="G1547" s="65">
        <v>1204.3999999998614</v>
      </c>
      <c r="H1547" s="689">
        <v>101494</v>
      </c>
      <c r="I1547" s="65">
        <v>1204.4999999998613</v>
      </c>
      <c r="J1547" s="689">
        <v>101667</v>
      </c>
    </row>
    <row r="1548" spans="2:10" ht="15" x14ac:dyDescent="0.25">
      <c r="B1548" s="688">
        <v>101494</v>
      </c>
      <c r="C1548" s="688">
        <v>1204.3999999998614</v>
      </c>
      <c r="D1548" s="689">
        <v>101667</v>
      </c>
      <c r="E1548" s="689">
        <v>1204.4999999998613</v>
      </c>
      <c r="G1548" s="65">
        <v>1204.4999999998613</v>
      </c>
      <c r="H1548" s="689">
        <v>101667</v>
      </c>
      <c r="I1548" s="65">
        <v>1204.5999999998612</v>
      </c>
      <c r="J1548" s="689">
        <v>101839</v>
      </c>
    </row>
    <row r="1549" spans="2:10" ht="15" x14ac:dyDescent="0.25">
      <c r="B1549" s="688">
        <v>101667</v>
      </c>
      <c r="C1549" s="688">
        <v>1204.4999999998613</v>
      </c>
      <c r="D1549" s="689">
        <v>101839</v>
      </c>
      <c r="E1549" s="689">
        <v>1204.5999999998612</v>
      </c>
      <c r="G1549" s="65">
        <v>1204.5999999998612</v>
      </c>
      <c r="H1549" s="689">
        <v>101839</v>
      </c>
      <c r="I1549" s="65">
        <v>1204.6999999998611</v>
      </c>
      <c r="J1549" s="689">
        <v>102011</v>
      </c>
    </row>
    <row r="1550" spans="2:10" ht="15" x14ac:dyDescent="0.25">
      <c r="B1550" s="688">
        <v>101839</v>
      </c>
      <c r="C1550" s="688">
        <v>1204.5999999998612</v>
      </c>
      <c r="D1550" s="689">
        <v>102011</v>
      </c>
      <c r="E1550" s="689">
        <v>1204.6999999998611</v>
      </c>
      <c r="G1550" s="65">
        <v>1204.6999999998611</v>
      </c>
      <c r="H1550" s="689">
        <v>102011</v>
      </c>
      <c r="I1550" s="65">
        <v>1204.799999999861</v>
      </c>
      <c r="J1550" s="689">
        <v>102183</v>
      </c>
    </row>
    <row r="1551" spans="2:10" ht="15" x14ac:dyDescent="0.25">
      <c r="B1551" s="688">
        <v>102011</v>
      </c>
      <c r="C1551" s="688">
        <v>1204.6999999998611</v>
      </c>
      <c r="D1551" s="689">
        <v>102183</v>
      </c>
      <c r="E1551" s="689">
        <v>1204.799999999861</v>
      </c>
      <c r="G1551" s="65">
        <v>1204.799999999861</v>
      </c>
      <c r="H1551" s="689">
        <v>102183</v>
      </c>
      <c r="I1551" s="65">
        <v>1204.8999999998609</v>
      </c>
      <c r="J1551" s="689">
        <v>102355</v>
      </c>
    </row>
    <row r="1552" spans="2:10" ht="15" x14ac:dyDescent="0.25">
      <c r="B1552" s="688">
        <v>102183</v>
      </c>
      <c r="C1552" s="688">
        <v>1204.799999999861</v>
      </c>
      <c r="D1552" s="689">
        <v>102355</v>
      </c>
      <c r="E1552" s="689">
        <v>1204.8999999998609</v>
      </c>
      <c r="G1552" s="65">
        <v>1204.8999999998609</v>
      </c>
      <c r="H1552" s="689">
        <v>102355</v>
      </c>
      <c r="I1552" s="65">
        <v>1204.9999999998608</v>
      </c>
      <c r="J1552" s="689">
        <v>102527</v>
      </c>
    </row>
    <row r="1553" spans="2:10" ht="15" x14ac:dyDescent="0.25">
      <c r="B1553" s="688">
        <v>102355</v>
      </c>
      <c r="C1553" s="688">
        <v>1204.8999999998609</v>
      </c>
      <c r="D1553" s="689">
        <v>102527</v>
      </c>
      <c r="E1553" s="689">
        <v>1204.9999999998608</v>
      </c>
      <c r="G1553" s="65">
        <v>1204.9999999998608</v>
      </c>
      <c r="H1553" s="689">
        <v>102527</v>
      </c>
      <c r="I1553" s="65">
        <v>1205.0999999998608</v>
      </c>
      <c r="J1553" s="689">
        <v>102701</v>
      </c>
    </row>
    <row r="1554" spans="2:10" ht="15" x14ac:dyDescent="0.25">
      <c r="B1554" s="688">
        <v>102527</v>
      </c>
      <c r="C1554" s="688">
        <v>1204.9999999998608</v>
      </c>
      <c r="D1554" s="689">
        <v>102701</v>
      </c>
      <c r="E1554" s="689">
        <v>1205.0999999998608</v>
      </c>
      <c r="G1554" s="65">
        <v>1205.0999999998608</v>
      </c>
      <c r="H1554" s="689">
        <v>102701</v>
      </c>
      <c r="I1554" s="65">
        <v>1205.1999999998607</v>
      </c>
      <c r="J1554" s="689">
        <v>102875</v>
      </c>
    </row>
    <row r="1555" spans="2:10" ht="15" x14ac:dyDescent="0.25">
      <c r="B1555" s="688">
        <v>102701</v>
      </c>
      <c r="C1555" s="688">
        <v>1205.0999999998608</v>
      </c>
      <c r="D1555" s="689">
        <v>102875</v>
      </c>
      <c r="E1555" s="689">
        <v>1205.1999999998607</v>
      </c>
      <c r="G1555" s="65">
        <v>1205.1999999998607</v>
      </c>
      <c r="H1555" s="689">
        <v>102875</v>
      </c>
      <c r="I1555" s="65">
        <v>1205.2999999998606</v>
      </c>
      <c r="J1555" s="689">
        <v>103049</v>
      </c>
    </row>
    <row r="1556" spans="2:10" ht="15" x14ac:dyDescent="0.25">
      <c r="B1556" s="688">
        <v>102875</v>
      </c>
      <c r="C1556" s="688">
        <v>1205.1999999998607</v>
      </c>
      <c r="D1556" s="689">
        <v>103049</v>
      </c>
      <c r="E1556" s="689">
        <v>1205.2999999998606</v>
      </c>
      <c r="G1556" s="65">
        <v>1205.2999999998606</v>
      </c>
      <c r="H1556" s="689">
        <v>103049</v>
      </c>
      <c r="I1556" s="65">
        <v>1205.3999999998605</v>
      </c>
      <c r="J1556" s="689">
        <v>103223</v>
      </c>
    </row>
    <row r="1557" spans="2:10" ht="15" x14ac:dyDescent="0.25">
      <c r="B1557" s="688">
        <v>103049</v>
      </c>
      <c r="C1557" s="688">
        <v>1205.2999999998606</v>
      </c>
      <c r="D1557" s="689">
        <v>103223</v>
      </c>
      <c r="E1557" s="689">
        <v>1205.3999999998605</v>
      </c>
      <c r="G1557" s="65">
        <v>1205.3999999998605</v>
      </c>
      <c r="H1557" s="689">
        <v>103223</v>
      </c>
      <c r="I1557" s="65">
        <v>1205.4999999998604</v>
      </c>
      <c r="J1557" s="689">
        <v>103397</v>
      </c>
    </row>
    <row r="1558" spans="2:10" ht="15" x14ac:dyDescent="0.25">
      <c r="B1558" s="688">
        <v>103223</v>
      </c>
      <c r="C1558" s="688">
        <v>1205.3999999998605</v>
      </c>
      <c r="D1558" s="689">
        <v>103397</v>
      </c>
      <c r="E1558" s="689">
        <v>1205.4999999998604</v>
      </c>
      <c r="G1558" s="65">
        <v>1205.4999999998604</v>
      </c>
      <c r="H1558" s="689">
        <v>103397</v>
      </c>
      <c r="I1558" s="65">
        <v>1205.5999999998603</v>
      </c>
      <c r="J1558" s="689">
        <v>103570</v>
      </c>
    </row>
    <row r="1559" spans="2:10" ht="15" x14ac:dyDescent="0.25">
      <c r="B1559" s="688">
        <v>103397</v>
      </c>
      <c r="C1559" s="688">
        <v>1205.4999999998604</v>
      </c>
      <c r="D1559" s="689">
        <v>103570</v>
      </c>
      <c r="E1559" s="689">
        <v>1205.5999999998603</v>
      </c>
      <c r="G1559" s="65">
        <v>1205.5999999998603</v>
      </c>
      <c r="H1559" s="689">
        <v>103570</v>
      </c>
      <c r="I1559" s="65">
        <v>1205.6999999998602</v>
      </c>
      <c r="J1559" s="689">
        <v>103744</v>
      </c>
    </row>
    <row r="1560" spans="2:10" ht="15" x14ac:dyDescent="0.25">
      <c r="B1560" s="688">
        <v>103570</v>
      </c>
      <c r="C1560" s="688">
        <v>1205.5999999998603</v>
      </c>
      <c r="D1560" s="689">
        <v>103744</v>
      </c>
      <c r="E1560" s="689">
        <v>1205.6999999998602</v>
      </c>
      <c r="G1560" s="65">
        <v>1205.6999999998602</v>
      </c>
      <c r="H1560" s="689">
        <v>103744</v>
      </c>
      <c r="I1560" s="65">
        <v>1205.7999999998601</v>
      </c>
      <c r="J1560" s="689">
        <v>103918</v>
      </c>
    </row>
    <row r="1561" spans="2:10" ht="15" x14ac:dyDescent="0.25">
      <c r="B1561" s="688">
        <v>103744</v>
      </c>
      <c r="C1561" s="688">
        <v>1205.6999999998602</v>
      </c>
      <c r="D1561" s="689">
        <v>103918</v>
      </c>
      <c r="E1561" s="689">
        <v>1205.7999999998601</v>
      </c>
      <c r="G1561" s="65">
        <v>1205.7999999998601</v>
      </c>
      <c r="H1561" s="689">
        <v>103918</v>
      </c>
      <c r="I1561" s="65">
        <v>1205.89999999986</v>
      </c>
      <c r="J1561" s="689">
        <v>104092</v>
      </c>
    </row>
    <row r="1562" spans="2:10" ht="15" x14ac:dyDescent="0.25">
      <c r="B1562" s="688">
        <v>103918</v>
      </c>
      <c r="C1562" s="688">
        <v>1205.7999999998601</v>
      </c>
      <c r="D1562" s="689">
        <v>104092</v>
      </c>
      <c r="E1562" s="689">
        <v>1205.89999999986</v>
      </c>
      <c r="G1562" s="65">
        <v>1205.89999999986</v>
      </c>
      <c r="H1562" s="689">
        <v>104092</v>
      </c>
      <c r="I1562" s="65">
        <v>1205.9999999998599</v>
      </c>
      <c r="J1562" s="689">
        <v>104266</v>
      </c>
    </row>
    <row r="1563" spans="2:10" ht="15" x14ac:dyDescent="0.25">
      <c r="B1563" s="688">
        <v>104092</v>
      </c>
      <c r="C1563" s="688">
        <v>1205.89999999986</v>
      </c>
      <c r="D1563" s="689">
        <v>104266</v>
      </c>
      <c r="E1563" s="689">
        <v>1205.9999999998599</v>
      </c>
      <c r="G1563" s="65">
        <v>1205.9999999998599</v>
      </c>
      <c r="H1563" s="689">
        <v>104266</v>
      </c>
      <c r="I1563" s="65">
        <v>1206.0999999998598</v>
      </c>
      <c r="J1563" s="689">
        <v>104442</v>
      </c>
    </row>
    <row r="1564" spans="2:10" ht="15" x14ac:dyDescent="0.25">
      <c r="B1564" s="688">
        <v>104266</v>
      </c>
      <c r="C1564" s="688">
        <v>1205.9999999998599</v>
      </c>
      <c r="D1564" s="689">
        <v>104442</v>
      </c>
      <c r="E1564" s="689">
        <v>1206.0999999998598</v>
      </c>
      <c r="G1564" s="65">
        <v>1206.0999999998598</v>
      </c>
      <c r="H1564" s="689">
        <v>104442</v>
      </c>
      <c r="I1564" s="65">
        <v>1206.1999999998598</v>
      </c>
      <c r="J1564" s="689">
        <v>104618</v>
      </c>
    </row>
    <row r="1565" spans="2:10" ht="15" x14ac:dyDescent="0.25">
      <c r="B1565" s="688">
        <v>104442</v>
      </c>
      <c r="C1565" s="688">
        <v>1206.0999999998598</v>
      </c>
      <c r="D1565" s="689">
        <v>104618</v>
      </c>
      <c r="E1565" s="689">
        <v>1206.1999999998598</v>
      </c>
      <c r="G1565" s="65">
        <v>1206.1999999998598</v>
      </c>
      <c r="H1565" s="689">
        <v>104618</v>
      </c>
      <c r="I1565" s="65">
        <v>1206.2999999998597</v>
      </c>
      <c r="J1565" s="689">
        <v>104794</v>
      </c>
    </row>
    <row r="1566" spans="2:10" ht="15" x14ac:dyDescent="0.25">
      <c r="B1566" s="688">
        <v>104618</v>
      </c>
      <c r="C1566" s="688">
        <v>1206.1999999998598</v>
      </c>
      <c r="D1566" s="689">
        <v>104794</v>
      </c>
      <c r="E1566" s="689">
        <v>1206.2999999998597</v>
      </c>
      <c r="G1566" s="65">
        <v>1206.2999999998597</v>
      </c>
      <c r="H1566" s="689">
        <v>104794</v>
      </c>
      <c r="I1566" s="65">
        <v>1206.3999999998596</v>
      </c>
      <c r="J1566" s="689">
        <v>104970</v>
      </c>
    </row>
    <row r="1567" spans="2:10" ht="15" x14ac:dyDescent="0.25">
      <c r="B1567" s="688">
        <v>104794</v>
      </c>
      <c r="C1567" s="688">
        <v>1206.2999999998597</v>
      </c>
      <c r="D1567" s="689">
        <v>104970</v>
      </c>
      <c r="E1567" s="689">
        <v>1206.3999999998596</v>
      </c>
      <c r="G1567" s="65">
        <v>1206.3999999998596</v>
      </c>
      <c r="H1567" s="689">
        <v>104970</v>
      </c>
      <c r="I1567" s="65">
        <v>1206.4999999998595</v>
      </c>
      <c r="J1567" s="689">
        <v>105146</v>
      </c>
    </row>
    <row r="1568" spans="2:10" ht="15" x14ac:dyDescent="0.25">
      <c r="B1568" s="688">
        <v>104970</v>
      </c>
      <c r="C1568" s="688">
        <v>1206.3999999998596</v>
      </c>
      <c r="D1568" s="689">
        <v>105146</v>
      </c>
      <c r="E1568" s="689">
        <v>1206.4999999998595</v>
      </c>
      <c r="G1568" s="65">
        <v>1206.4999999998595</v>
      </c>
      <c r="H1568" s="689">
        <v>105146</v>
      </c>
      <c r="I1568" s="65">
        <v>1206.5999999998594</v>
      </c>
      <c r="J1568" s="689">
        <v>105322</v>
      </c>
    </row>
    <row r="1569" spans="2:10" ht="15" x14ac:dyDescent="0.25">
      <c r="B1569" s="688">
        <v>105146</v>
      </c>
      <c r="C1569" s="688">
        <v>1206.4999999998595</v>
      </c>
      <c r="D1569" s="689">
        <v>105322</v>
      </c>
      <c r="E1569" s="689">
        <v>1206.5999999998594</v>
      </c>
      <c r="G1569" s="65">
        <v>1206.5999999998594</v>
      </c>
      <c r="H1569" s="689">
        <v>105322</v>
      </c>
      <c r="I1569" s="65">
        <v>1206.6999999998593</v>
      </c>
      <c r="J1569" s="689">
        <v>105498</v>
      </c>
    </row>
    <row r="1570" spans="2:10" ht="15" x14ac:dyDescent="0.25">
      <c r="B1570" s="688">
        <v>105322</v>
      </c>
      <c r="C1570" s="688">
        <v>1206.5999999998594</v>
      </c>
      <c r="D1570" s="689">
        <v>105498</v>
      </c>
      <c r="E1570" s="689">
        <v>1206.6999999998593</v>
      </c>
      <c r="G1570" s="65">
        <v>1206.6999999998593</v>
      </c>
      <c r="H1570" s="689">
        <v>105498</v>
      </c>
      <c r="I1570" s="65">
        <v>1206.7999999998592</v>
      </c>
      <c r="J1570" s="689">
        <v>105674</v>
      </c>
    </row>
    <row r="1571" spans="2:10" ht="15" x14ac:dyDescent="0.25">
      <c r="B1571" s="688">
        <v>105498</v>
      </c>
      <c r="C1571" s="688">
        <v>1206.6999999998593</v>
      </c>
      <c r="D1571" s="689">
        <v>105674</v>
      </c>
      <c r="E1571" s="689">
        <v>1206.7999999998592</v>
      </c>
      <c r="G1571" s="65">
        <v>1206.7999999998592</v>
      </c>
      <c r="H1571" s="689">
        <v>105674</v>
      </c>
      <c r="I1571" s="65">
        <v>1206.8999999998591</v>
      </c>
      <c r="J1571" s="689">
        <v>105850</v>
      </c>
    </row>
    <row r="1572" spans="2:10" ht="15" x14ac:dyDescent="0.25">
      <c r="B1572" s="688">
        <v>105674</v>
      </c>
      <c r="C1572" s="688">
        <v>1206.7999999998592</v>
      </c>
      <c r="D1572" s="689">
        <v>105850</v>
      </c>
      <c r="E1572" s="689">
        <v>1206.8999999998591</v>
      </c>
      <c r="G1572" s="65">
        <v>1206.8999999998591</v>
      </c>
      <c r="H1572" s="689">
        <v>105850</v>
      </c>
      <c r="I1572" s="65">
        <v>1206.999999999859</v>
      </c>
      <c r="J1572" s="689">
        <v>106026</v>
      </c>
    </row>
    <row r="1573" spans="2:10" ht="15" x14ac:dyDescent="0.25">
      <c r="B1573" s="688">
        <v>105850</v>
      </c>
      <c r="C1573" s="688">
        <v>1206.8999999998591</v>
      </c>
      <c r="D1573" s="689">
        <v>106026</v>
      </c>
      <c r="E1573" s="689">
        <v>1206.999999999859</v>
      </c>
      <c r="G1573" s="65">
        <v>1206.999999999859</v>
      </c>
      <c r="H1573" s="689">
        <v>106026</v>
      </c>
      <c r="I1573" s="65">
        <v>1207.0999999998589</v>
      </c>
      <c r="J1573" s="689">
        <v>106204</v>
      </c>
    </row>
    <row r="1574" spans="2:10" ht="15" x14ac:dyDescent="0.25">
      <c r="B1574" s="688">
        <v>106026</v>
      </c>
      <c r="C1574" s="688">
        <v>1206.999999999859</v>
      </c>
      <c r="D1574" s="689">
        <v>106204</v>
      </c>
      <c r="E1574" s="689">
        <v>1207.0999999998589</v>
      </c>
      <c r="G1574" s="65">
        <v>1207.0999999998589</v>
      </c>
      <c r="H1574" s="689">
        <v>106204</v>
      </c>
      <c r="I1574" s="65">
        <v>1207.1999999998588</v>
      </c>
      <c r="J1574" s="689">
        <v>106382</v>
      </c>
    </row>
    <row r="1575" spans="2:10" ht="15" x14ac:dyDescent="0.25">
      <c r="B1575" s="688">
        <v>106204</v>
      </c>
      <c r="C1575" s="688">
        <v>1207.0999999998589</v>
      </c>
      <c r="D1575" s="689">
        <v>106382</v>
      </c>
      <c r="E1575" s="689">
        <v>1207.1999999998588</v>
      </c>
      <c r="G1575" s="65">
        <v>1207.1999999998588</v>
      </c>
      <c r="H1575" s="689">
        <v>106382</v>
      </c>
      <c r="I1575" s="65">
        <v>1207.2999999998588</v>
      </c>
      <c r="J1575" s="689">
        <v>106560</v>
      </c>
    </row>
    <row r="1576" spans="2:10" ht="15" x14ac:dyDescent="0.25">
      <c r="B1576" s="688">
        <v>106382</v>
      </c>
      <c r="C1576" s="688">
        <v>1207.1999999998588</v>
      </c>
      <c r="D1576" s="689">
        <v>106560</v>
      </c>
      <c r="E1576" s="689">
        <v>1207.2999999998588</v>
      </c>
      <c r="G1576" s="65">
        <v>1207.2999999998588</v>
      </c>
      <c r="H1576" s="689">
        <v>106560</v>
      </c>
      <c r="I1576" s="65">
        <v>1207.3999999998587</v>
      </c>
      <c r="J1576" s="689">
        <v>106738</v>
      </c>
    </row>
    <row r="1577" spans="2:10" ht="15" x14ac:dyDescent="0.25">
      <c r="B1577" s="688">
        <v>106560</v>
      </c>
      <c r="C1577" s="688">
        <v>1207.2999999998588</v>
      </c>
      <c r="D1577" s="689">
        <v>106738</v>
      </c>
      <c r="E1577" s="689">
        <v>1207.3999999998587</v>
      </c>
      <c r="G1577" s="65">
        <v>1207.3999999998587</v>
      </c>
      <c r="H1577" s="689">
        <v>106738</v>
      </c>
      <c r="I1577" s="65">
        <v>1207.4999999998586</v>
      </c>
      <c r="J1577" s="689">
        <v>106916</v>
      </c>
    </row>
    <row r="1578" spans="2:10" ht="15" x14ac:dyDescent="0.25">
      <c r="B1578" s="688">
        <v>106738</v>
      </c>
      <c r="C1578" s="688">
        <v>1207.3999999998587</v>
      </c>
      <c r="D1578" s="689">
        <v>106916</v>
      </c>
      <c r="E1578" s="689">
        <v>1207.4999999998586</v>
      </c>
      <c r="G1578" s="65">
        <v>1207.4999999998586</v>
      </c>
      <c r="H1578" s="689">
        <v>106916</v>
      </c>
      <c r="I1578" s="65">
        <v>1207.5999999998585</v>
      </c>
      <c r="J1578" s="689">
        <v>107094</v>
      </c>
    </row>
    <row r="1579" spans="2:10" ht="15" x14ac:dyDescent="0.25">
      <c r="B1579" s="688">
        <v>106916</v>
      </c>
      <c r="C1579" s="688">
        <v>1207.4999999998586</v>
      </c>
      <c r="D1579" s="689">
        <v>107094</v>
      </c>
      <c r="E1579" s="689">
        <v>1207.5999999998585</v>
      </c>
      <c r="G1579" s="65">
        <v>1207.5999999998585</v>
      </c>
      <c r="H1579" s="689">
        <v>107094</v>
      </c>
      <c r="I1579" s="65">
        <v>1207.6999999998584</v>
      </c>
      <c r="J1579" s="689">
        <v>107272</v>
      </c>
    </row>
    <row r="1580" spans="2:10" ht="15" x14ac:dyDescent="0.25">
      <c r="B1580" s="688">
        <v>107094</v>
      </c>
      <c r="C1580" s="688">
        <v>1207.5999999998585</v>
      </c>
      <c r="D1580" s="689">
        <v>107272</v>
      </c>
      <c r="E1580" s="689">
        <v>1207.6999999998584</v>
      </c>
      <c r="G1580" s="65">
        <v>1207.6999999998584</v>
      </c>
      <c r="H1580" s="689">
        <v>107272</v>
      </c>
      <c r="I1580" s="65">
        <v>1207.7999999998583</v>
      </c>
      <c r="J1580" s="689">
        <v>107450</v>
      </c>
    </row>
    <row r="1581" spans="2:10" ht="15" x14ac:dyDescent="0.25">
      <c r="B1581" s="688">
        <v>107272</v>
      </c>
      <c r="C1581" s="688">
        <v>1207.6999999998584</v>
      </c>
      <c r="D1581" s="689">
        <v>107450</v>
      </c>
      <c r="E1581" s="689">
        <v>1207.7999999998583</v>
      </c>
      <c r="G1581" s="65">
        <v>1207.7999999998583</v>
      </c>
      <c r="H1581" s="689">
        <v>107450</v>
      </c>
      <c r="I1581" s="65">
        <v>1207.8999999998582</v>
      </c>
      <c r="J1581" s="689">
        <v>107628</v>
      </c>
    </row>
    <row r="1582" spans="2:10" ht="15" x14ac:dyDescent="0.25">
      <c r="B1582" s="688">
        <v>107450</v>
      </c>
      <c r="C1582" s="688">
        <v>1207.7999999998583</v>
      </c>
      <c r="D1582" s="689">
        <v>107628</v>
      </c>
      <c r="E1582" s="689">
        <v>1207.8999999998582</v>
      </c>
      <c r="G1582" s="65">
        <v>1207.8999999998582</v>
      </c>
      <c r="H1582" s="689">
        <v>107628</v>
      </c>
      <c r="I1582" s="65">
        <v>1207.9999999998581</v>
      </c>
      <c r="J1582" s="689">
        <v>107806</v>
      </c>
    </row>
    <row r="1583" spans="2:10" ht="15" x14ac:dyDescent="0.25">
      <c r="B1583" s="688">
        <v>107628</v>
      </c>
      <c r="C1583" s="688">
        <v>1207.8999999998582</v>
      </c>
      <c r="D1583" s="689">
        <v>107806</v>
      </c>
      <c r="E1583" s="689">
        <v>1207.9999999998581</v>
      </c>
      <c r="G1583" s="65">
        <v>1207.9999999998581</v>
      </c>
      <c r="H1583" s="689">
        <v>107806</v>
      </c>
      <c r="I1583" s="65">
        <v>1208.099999999858</v>
      </c>
      <c r="J1583" s="689">
        <v>107986</v>
      </c>
    </row>
    <row r="1584" spans="2:10" ht="15" x14ac:dyDescent="0.25">
      <c r="B1584" s="688">
        <v>107806</v>
      </c>
      <c r="C1584" s="688">
        <v>1207.9999999998581</v>
      </c>
      <c r="D1584" s="689">
        <v>107986</v>
      </c>
      <c r="E1584" s="689">
        <v>1208.099999999858</v>
      </c>
      <c r="G1584" s="65">
        <v>1208.099999999858</v>
      </c>
      <c r="H1584" s="689">
        <v>107986</v>
      </c>
      <c r="I1584" s="65">
        <v>1208.1999999998579</v>
      </c>
      <c r="J1584" s="689">
        <v>108166</v>
      </c>
    </row>
    <row r="1585" spans="2:10" ht="15" x14ac:dyDescent="0.25">
      <c r="B1585" s="688">
        <v>107986</v>
      </c>
      <c r="C1585" s="688">
        <v>1208.099999999858</v>
      </c>
      <c r="D1585" s="689">
        <v>108166</v>
      </c>
      <c r="E1585" s="689">
        <v>1208.1999999998579</v>
      </c>
      <c r="G1585" s="65">
        <v>1208.1999999998579</v>
      </c>
      <c r="H1585" s="689">
        <v>108166</v>
      </c>
      <c r="I1585" s="65">
        <v>1208.2999999998578</v>
      </c>
      <c r="J1585" s="689">
        <v>108346</v>
      </c>
    </row>
    <row r="1586" spans="2:10" ht="15" x14ac:dyDescent="0.25">
      <c r="B1586" s="688">
        <v>108166</v>
      </c>
      <c r="C1586" s="688">
        <v>1208.1999999998579</v>
      </c>
      <c r="D1586" s="689">
        <v>108346</v>
      </c>
      <c r="E1586" s="689">
        <v>1208.2999999998578</v>
      </c>
      <c r="G1586" s="65">
        <v>1208.2999999998578</v>
      </c>
      <c r="H1586" s="689">
        <v>108346</v>
      </c>
      <c r="I1586" s="65">
        <v>1208.3999999998578</v>
      </c>
      <c r="J1586" s="689">
        <v>108526</v>
      </c>
    </row>
    <row r="1587" spans="2:10" ht="15" x14ac:dyDescent="0.25">
      <c r="B1587" s="688">
        <v>108346</v>
      </c>
      <c r="C1587" s="688">
        <v>1208.2999999998578</v>
      </c>
      <c r="D1587" s="689">
        <v>108526</v>
      </c>
      <c r="E1587" s="689">
        <v>1208.3999999998578</v>
      </c>
      <c r="G1587" s="65">
        <v>1208.3999999998578</v>
      </c>
      <c r="H1587" s="689">
        <v>108526</v>
      </c>
      <c r="I1587" s="65">
        <v>1208.4999999998577</v>
      </c>
      <c r="J1587" s="689">
        <v>108706</v>
      </c>
    </row>
    <row r="1588" spans="2:10" ht="15" x14ac:dyDescent="0.25">
      <c r="B1588" s="688">
        <v>108526</v>
      </c>
      <c r="C1588" s="688">
        <v>1208.3999999998578</v>
      </c>
      <c r="D1588" s="689">
        <v>108706</v>
      </c>
      <c r="E1588" s="689">
        <v>1208.4999999998577</v>
      </c>
      <c r="G1588" s="65">
        <v>1208.4999999998577</v>
      </c>
      <c r="H1588" s="689">
        <v>108706</v>
      </c>
      <c r="I1588" s="65">
        <v>1208.5999999998576</v>
      </c>
      <c r="J1588" s="689">
        <v>108886</v>
      </c>
    </row>
    <row r="1589" spans="2:10" ht="15" x14ac:dyDescent="0.25">
      <c r="B1589" s="688">
        <v>108706</v>
      </c>
      <c r="C1589" s="688">
        <v>1208.4999999998577</v>
      </c>
      <c r="D1589" s="689">
        <v>108886</v>
      </c>
      <c r="E1589" s="689">
        <v>1208.5999999998576</v>
      </c>
      <c r="G1589" s="65">
        <v>1208.5999999998576</v>
      </c>
      <c r="H1589" s="689">
        <v>108886</v>
      </c>
      <c r="I1589" s="65">
        <v>1208.6999999998575</v>
      </c>
      <c r="J1589" s="689">
        <v>109066</v>
      </c>
    </row>
    <row r="1590" spans="2:10" ht="15" x14ac:dyDescent="0.25">
      <c r="B1590" s="688">
        <v>108886</v>
      </c>
      <c r="C1590" s="688">
        <v>1208.5999999998576</v>
      </c>
      <c r="D1590" s="689">
        <v>109066</v>
      </c>
      <c r="E1590" s="689">
        <v>1208.6999999998575</v>
      </c>
      <c r="G1590" s="65">
        <v>1208.6999999998575</v>
      </c>
      <c r="H1590" s="689">
        <v>109066</v>
      </c>
      <c r="I1590" s="65">
        <v>1208.7999999998574</v>
      </c>
      <c r="J1590" s="689">
        <v>109246</v>
      </c>
    </row>
    <row r="1591" spans="2:10" ht="15" x14ac:dyDescent="0.25">
      <c r="B1591" s="688">
        <v>109066</v>
      </c>
      <c r="C1591" s="688">
        <v>1208.6999999998575</v>
      </c>
      <c r="D1591" s="689">
        <v>109246</v>
      </c>
      <c r="E1591" s="689">
        <v>1208.7999999998574</v>
      </c>
      <c r="G1591" s="65">
        <v>1208.7999999998574</v>
      </c>
      <c r="H1591" s="689">
        <v>109246</v>
      </c>
      <c r="I1591" s="65">
        <v>1208.8999999998573</v>
      </c>
      <c r="J1591" s="689">
        <v>109426</v>
      </c>
    </row>
    <row r="1592" spans="2:10" ht="15" x14ac:dyDescent="0.25">
      <c r="B1592" s="688">
        <v>109246</v>
      </c>
      <c r="C1592" s="688">
        <v>1208.7999999998574</v>
      </c>
      <c r="D1592" s="689">
        <v>109426</v>
      </c>
      <c r="E1592" s="689">
        <v>1208.8999999998573</v>
      </c>
      <c r="G1592" s="65">
        <v>1208.8999999998573</v>
      </c>
      <c r="H1592" s="689">
        <v>109426</v>
      </c>
      <c r="I1592" s="65">
        <v>1208.9999999998572</v>
      </c>
      <c r="J1592" s="689">
        <v>109606</v>
      </c>
    </row>
    <row r="1593" spans="2:10" ht="15" x14ac:dyDescent="0.25">
      <c r="B1593" s="688">
        <v>109426</v>
      </c>
      <c r="C1593" s="688">
        <v>1208.8999999998573</v>
      </c>
      <c r="D1593" s="689">
        <v>109606</v>
      </c>
      <c r="E1593" s="689">
        <v>1208.9999999998572</v>
      </c>
      <c r="G1593" s="65">
        <v>1208.9999999998572</v>
      </c>
      <c r="H1593" s="689">
        <v>109606</v>
      </c>
      <c r="I1593" s="65">
        <v>1209.0999999998571</v>
      </c>
      <c r="J1593" s="689">
        <v>109788</v>
      </c>
    </row>
    <row r="1594" spans="2:10" ht="15" x14ac:dyDescent="0.25">
      <c r="B1594" s="688">
        <v>109606</v>
      </c>
      <c r="C1594" s="688">
        <v>1208.9999999998572</v>
      </c>
      <c r="D1594" s="689">
        <v>109788</v>
      </c>
      <c r="E1594" s="689">
        <v>1209.0999999998571</v>
      </c>
      <c r="G1594" s="65">
        <v>1209.0999999998571</v>
      </c>
      <c r="H1594" s="689">
        <v>109788</v>
      </c>
      <c r="I1594" s="65">
        <v>1209.199999999857</v>
      </c>
      <c r="J1594" s="689">
        <v>109970</v>
      </c>
    </row>
    <row r="1595" spans="2:10" ht="15" x14ac:dyDescent="0.25">
      <c r="B1595" s="688">
        <v>109788</v>
      </c>
      <c r="C1595" s="688">
        <v>1209.0999999998571</v>
      </c>
      <c r="D1595" s="689">
        <v>109970</v>
      </c>
      <c r="E1595" s="689">
        <v>1209.199999999857</v>
      </c>
      <c r="G1595" s="65">
        <v>1209.199999999857</v>
      </c>
      <c r="H1595" s="689">
        <v>109970</v>
      </c>
      <c r="I1595" s="65">
        <v>1209.2999999998569</v>
      </c>
      <c r="J1595" s="689">
        <v>110151</v>
      </c>
    </row>
    <row r="1596" spans="2:10" ht="15" x14ac:dyDescent="0.25">
      <c r="B1596" s="688">
        <v>109970</v>
      </c>
      <c r="C1596" s="688">
        <v>1209.199999999857</v>
      </c>
      <c r="D1596" s="689">
        <v>110151</v>
      </c>
      <c r="E1596" s="689">
        <v>1209.2999999998569</v>
      </c>
      <c r="G1596" s="65">
        <v>1209.2999999998569</v>
      </c>
      <c r="H1596" s="689">
        <v>110151</v>
      </c>
      <c r="I1596" s="65">
        <v>1209.3999999998568</v>
      </c>
      <c r="J1596" s="689">
        <v>110333</v>
      </c>
    </row>
    <row r="1597" spans="2:10" ht="15" x14ac:dyDescent="0.25">
      <c r="B1597" s="688">
        <v>110151</v>
      </c>
      <c r="C1597" s="688">
        <v>1209.2999999998569</v>
      </c>
      <c r="D1597" s="689">
        <v>110333</v>
      </c>
      <c r="E1597" s="689">
        <v>1209.3999999998568</v>
      </c>
      <c r="G1597" s="65">
        <v>1209.3999999998568</v>
      </c>
      <c r="H1597" s="689">
        <v>110333</v>
      </c>
      <c r="I1597" s="65">
        <v>1209.4999999998568</v>
      </c>
      <c r="J1597" s="689">
        <v>110515</v>
      </c>
    </row>
    <row r="1598" spans="2:10" ht="15" x14ac:dyDescent="0.25">
      <c r="B1598" s="688">
        <v>110333</v>
      </c>
      <c r="C1598" s="688">
        <v>1209.3999999998568</v>
      </c>
      <c r="D1598" s="689">
        <v>110515</v>
      </c>
      <c r="E1598" s="689">
        <v>1209.4999999998568</v>
      </c>
      <c r="G1598" s="65">
        <v>1209.4999999998568</v>
      </c>
      <c r="H1598" s="689">
        <v>110515</v>
      </c>
      <c r="I1598" s="65">
        <v>1209.5999999998567</v>
      </c>
      <c r="J1598" s="689">
        <v>110697</v>
      </c>
    </row>
    <row r="1599" spans="2:10" ht="15" x14ac:dyDescent="0.25">
      <c r="B1599" s="688">
        <v>110515</v>
      </c>
      <c r="C1599" s="688">
        <v>1209.4999999998568</v>
      </c>
      <c r="D1599" s="689">
        <v>110697</v>
      </c>
      <c r="E1599" s="689">
        <v>1209.5999999998567</v>
      </c>
      <c r="G1599" s="65">
        <v>1209.5999999998567</v>
      </c>
      <c r="H1599" s="689">
        <v>110697</v>
      </c>
      <c r="I1599" s="65">
        <v>1209.6999999998566</v>
      </c>
      <c r="J1599" s="689">
        <v>110879</v>
      </c>
    </row>
    <row r="1600" spans="2:10" ht="15" x14ac:dyDescent="0.25">
      <c r="B1600" s="688">
        <v>110697</v>
      </c>
      <c r="C1600" s="688">
        <v>1209.5999999998567</v>
      </c>
      <c r="D1600" s="689">
        <v>110879</v>
      </c>
      <c r="E1600" s="689">
        <v>1209.6999999998566</v>
      </c>
      <c r="G1600" s="65">
        <v>1209.6999999998566</v>
      </c>
      <c r="H1600" s="689">
        <v>110879</v>
      </c>
      <c r="I1600" s="65">
        <v>1209.7999999998565</v>
      </c>
      <c r="J1600" s="689">
        <v>111060</v>
      </c>
    </row>
    <row r="1601" spans="2:10" ht="15" x14ac:dyDescent="0.25">
      <c r="B1601" s="688">
        <v>110879</v>
      </c>
      <c r="C1601" s="688">
        <v>1209.6999999998566</v>
      </c>
      <c r="D1601" s="689">
        <v>111060</v>
      </c>
      <c r="E1601" s="689">
        <v>1209.7999999998565</v>
      </c>
      <c r="G1601" s="65">
        <v>1209.7999999998565</v>
      </c>
      <c r="H1601" s="689">
        <v>111060</v>
      </c>
      <c r="I1601" s="65">
        <v>1209.8999999998564</v>
      </c>
      <c r="J1601" s="689">
        <v>111242</v>
      </c>
    </row>
    <row r="1602" spans="2:10" ht="15" x14ac:dyDescent="0.25">
      <c r="B1602" s="688">
        <v>111060</v>
      </c>
      <c r="C1602" s="688">
        <v>1209.7999999998565</v>
      </c>
      <c r="D1602" s="689">
        <v>111242</v>
      </c>
      <c r="E1602" s="689">
        <v>1209.8999999998564</v>
      </c>
      <c r="G1602" s="65">
        <v>1209.8999999998564</v>
      </c>
      <c r="H1602" s="689">
        <v>111242</v>
      </c>
      <c r="I1602" s="65">
        <v>1209.9999999998563</v>
      </c>
      <c r="J1602" s="689">
        <v>111424</v>
      </c>
    </row>
    <row r="1603" spans="2:10" ht="15" x14ac:dyDescent="0.25">
      <c r="B1603" s="688">
        <v>111242</v>
      </c>
      <c r="C1603" s="688">
        <v>1209.8999999998564</v>
      </c>
      <c r="D1603" s="689">
        <v>111424</v>
      </c>
      <c r="E1603" s="689">
        <v>1209.9999999998563</v>
      </c>
      <c r="G1603" s="65">
        <v>1209.9999999998563</v>
      </c>
      <c r="H1603" s="689">
        <v>111424</v>
      </c>
      <c r="I1603" s="65">
        <v>1210.0999999998562</v>
      </c>
      <c r="J1603" s="689">
        <v>111608</v>
      </c>
    </row>
    <row r="1604" spans="2:10" ht="15" x14ac:dyDescent="0.25">
      <c r="B1604" s="688">
        <v>111424</v>
      </c>
      <c r="C1604" s="688">
        <v>1209.9999999998563</v>
      </c>
      <c r="D1604" s="689">
        <v>111608</v>
      </c>
      <c r="E1604" s="689">
        <v>1210.0999999998562</v>
      </c>
      <c r="G1604" s="65">
        <v>1210.0999999998562</v>
      </c>
      <c r="H1604" s="689">
        <v>111608</v>
      </c>
      <c r="I1604" s="65">
        <v>1210.1999999998561</v>
      </c>
      <c r="J1604" s="689">
        <v>111791</v>
      </c>
    </row>
    <row r="1605" spans="2:10" ht="15" x14ac:dyDescent="0.25">
      <c r="B1605" s="688">
        <v>111608</v>
      </c>
      <c r="C1605" s="688">
        <v>1210.0999999998562</v>
      </c>
      <c r="D1605" s="689">
        <v>111791</v>
      </c>
      <c r="E1605" s="689">
        <v>1210.1999999998561</v>
      </c>
      <c r="G1605" s="65">
        <v>1210.1999999998561</v>
      </c>
      <c r="H1605" s="689">
        <v>111791</v>
      </c>
      <c r="I1605" s="65">
        <v>1210.299999999856</v>
      </c>
      <c r="J1605" s="689">
        <v>111975</v>
      </c>
    </row>
    <row r="1606" spans="2:10" ht="15" x14ac:dyDescent="0.25">
      <c r="B1606" s="688">
        <v>111791</v>
      </c>
      <c r="C1606" s="688">
        <v>1210.1999999998561</v>
      </c>
      <c r="D1606" s="689">
        <v>111975</v>
      </c>
      <c r="E1606" s="689">
        <v>1210.299999999856</v>
      </c>
      <c r="G1606" s="65">
        <v>1210.299999999856</v>
      </c>
      <c r="H1606" s="689">
        <v>111975</v>
      </c>
      <c r="I1606" s="65">
        <v>1210.3999999998559</v>
      </c>
      <c r="J1606" s="689">
        <v>112158</v>
      </c>
    </row>
    <row r="1607" spans="2:10" ht="15" x14ac:dyDescent="0.25">
      <c r="B1607" s="688">
        <v>111975</v>
      </c>
      <c r="C1607" s="688">
        <v>1210.299999999856</v>
      </c>
      <c r="D1607" s="689">
        <v>112158</v>
      </c>
      <c r="E1607" s="689">
        <v>1210.3999999998559</v>
      </c>
      <c r="G1607" s="65">
        <v>1210.3999999998559</v>
      </c>
      <c r="H1607" s="689">
        <v>112158</v>
      </c>
      <c r="I1607" s="65">
        <v>1210.4999999998558</v>
      </c>
      <c r="J1607" s="689">
        <v>112342</v>
      </c>
    </row>
    <row r="1608" spans="2:10" ht="15" x14ac:dyDescent="0.25">
      <c r="B1608" s="688">
        <v>112158</v>
      </c>
      <c r="C1608" s="688">
        <v>1210.3999999998559</v>
      </c>
      <c r="D1608" s="689">
        <v>112342</v>
      </c>
      <c r="E1608" s="689">
        <v>1210.4999999998558</v>
      </c>
      <c r="G1608" s="65">
        <v>1210.4999999998558</v>
      </c>
      <c r="H1608" s="689">
        <v>112342</v>
      </c>
      <c r="I1608" s="65">
        <v>1210.5999999998558</v>
      </c>
      <c r="J1608" s="689">
        <v>112525</v>
      </c>
    </row>
    <row r="1609" spans="2:10" ht="15" x14ac:dyDescent="0.25">
      <c r="B1609" s="688">
        <v>112342</v>
      </c>
      <c r="C1609" s="688">
        <v>1210.4999999998558</v>
      </c>
      <c r="D1609" s="689">
        <v>112525</v>
      </c>
      <c r="E1609" s="689">
        <v>1210.5999999998558</v>
      </c>
      <c r="G1609" s="65">
        <v>1210.5999999998558</v>
      </c>
      <c r="H1609" s="689">
        <v>112525</v>
      </c>
      <c r="I1609" s="65">
        <v>1210.6999999998557</v>
      </c>
      <c r="J1609" s="689">
        <v>112709</v>
      </c>
    </row>
    <row r="1610" spans="2:10" ht="15" x14ac:dyDescent="0.25">
      <c r="B1610" s="688">
        <v>112525</v>
      </c>
      <c r="C1610" s="688">
        <v>1210.5999999998558</v>
      </c>
      <c r="D1610" s="689">
        <v>112709</v>
      </c>
      <c r="E1610" s="689">
        <v>1210.6999999998557</v>
      </c>
      <c r="G1610" s="65">
        <v>1210.6999999998557</v>
      </c>
      <c r="H1610" s="689">
        <v>112709</v>
      </c>
      <c r="I1610" s="65">
        <v>1210.7999999998556</v>
      </c>
      <c r="J1610" s="689">
        <v>112892</v>
      </c>
    </row>
    <row r="1611" spans="2:10" ht="15" x14ac:dyDescent="0.25">
      <c r="B1611" s="688">
        <v>112709</v>
      </c>
      <c r="C1611" s="688">
        <v>1210.6999999998557</v>
      </c>
      <c r="D1611" s="689">
        <v>112892</v>
      </c>
      <c r="E1611" s="689">
        <v>1210.7999999998556</v>
      </c>
      <c r="G1611" s="65">
        <v>1210.7999999998556</v>
      </c>
      <c r="H1611" s="689">
        <v>112892</v>
      </c>
      <c r="I1611" s="65">
        <v>1210.8999999998555</v>
      </c>
      <c r="J1611" s="689">
        <v>113076</v>
      </c>
    </row>
    <row r="1612" spans="2:10" ht="15" x14ac:dyDescent="0.25">
      <c r="B1612" s="688">
        <v>112892</v>
      </c>
      <c r="C1612" s="688">
        <v>1210.7999999998556</v>
      </c>
      <c r="D1612" s="689">
        <v>113076</v>
      </c>
      <c r="E1612" s="689">
        <v>1210.8999999998555</v>
      </c>
      <c r="G1612" s="65">
        <v>1210.8999999998555</v>
      </c>
      <c r="H1612" s="689">
        <v>113076</v>
      </c>
      <c r="I1612" s="65">
        <v>1210.9999999998554</v>
      </c>
      <c r="J1612" s="689">
        <v>113259</v>
      </c>
    </row>
    <row r="1613" spans="2:10" ht="15" x14ac:dyDescent="0.25">
      <c r="B1613" s="688">
        <v>113076</v>
      </c>
      <c r="C1613" s="688">
        <v>1210.8999999998555</v>
      </c>
      <c r="D1613" s="689">
        <v>113259</v>
      </c>
      <c r="E1613" s="689">
        <v>1210.9999999998554</v>
      </c>
      <c r="G1613" s="65">
        <v>1210.9999999998554</v>
      </c>
      <c r="H1613" s="689">
        <v>113259</v>
      </c>
      <c r="I1613" s="65">
        <v>1211.0999999998553</v>
      </c>
      <c r="J1613" s="689">
        <v>113444</v>
      </c>
    </row>
    <row r="1614" spans="2:10" ht="15" x14ac:dyDescent="0.25">
      <c r="B1614" s="688">
        <v>113259</v>
      </c>
      <c r="C1614" s="688">
        <v>1210.9999999998554</v>
      </c>
      <c r="D1614" s="689">
        <v>113444</v>
      </c>
      <c r="E1614" s="689">
        <v>1211.0999999998553</v>
      </c>
      <c r="G1614" s="65">
        <v>1211.0999999998553</v>
      </c>
      <c r="H1614" s="689">
        <v>113444</v>
      </c>
      <c r="I1614" s="65">
        <v>1211.1999999998552</v>
      </c>
      <c r="J1614" s="689">
        <v>113629</v>
      </c>
    </row>
    <row r="1615" spans="2:10" ht="15" x14ac:dyDescent="0.25">
      <c r="B1615" s="688">
        <v>113444</v>
      </c>
      <c r="C1615" s="688">
        <v>1211.0999999998553</v>
      </c>
      <c r="D1615" s="689">
        <v>113629</v>
      </c>
      <c r="E1615" s="689">
        <v>1211.1999999998552</v>
      </c>
      <c r="G1615" s="65">
        <v>1211.1999999998552</v>
      </c>
      <c r="H1615" s="689">
        <v>113629</v>
      </c>
      <c r="I1615" s="65">
        <v>1211.2999999998551</v>
      </c>
      <c r="J1615" s="689">
        <v>113814</v>
      </c>
    </row>
    <row r="1616" spans="2:10" ht="15" x14ac:dyDescent="0.25">
      <c r="B1616" s="688">
        <v>113629</v>
      </c>
      <c r="C1616" s="688">
        <v>1211.1999999998552</v>
      </c>
      <c r="D1616" s="689">
        <v>113814</v>
      </c>
      <c r="E1616" s="689">
        <v>1211.2999999998551</v>
      </c>
      <c r="G1616" s="65">
        <v>1211.2999999998551</v>
      </c>
      <c r="H1616" s="689">
        <v>113814</v>
      </c>
      <c r="I1616" s="65">
        <v>1211.399999999855</v>
      </c>
      <c r="J1616" s="689">
        <v>113999</v>
      </c>
    </row>
    <row r="1617" spans="2:10" ht="15" x14ac:dyDescent="0.25">
      <c r="B1617" s="688">
        <v>113814</v>
      </c>
      <c r="C1617" s="688">
        <v>1211.2999999998551</v>
      </c>
      <c r="D1617" s="689">
        <v>113999</v>
      </c>
      <c r="E1617" s="689">
        <v>1211.399999999855</v>
      </c>
      <c r="G1617" s="65">
        <v>1211.399999999855</v>
      </c>
      <c r="H1617" s="689">
        <v>113999</v>
      </c>
      <c r="I1617" s="65">
        <v>1211.4999999998549</v>
      </c>
      <c r="J1617" s="689">
        <v>114184</v>
      </c>
    </row>
    <row r="1618" spans="2:10" ht="15" x14ac:dyDescent="0.25">
      <c r="B1618" s="688">
        <v>113999</v>
      </c>
      <c r="C1618" s="688">
        <v>1211.399999999855</v>
      </c>
      <c r="D1618" s="689">
        <v>114184</v>
      </c>
      <c r="E1618" s="689">
        <v>1211.4999999998549</v>
      </c>
      <c r="G1618" s="65">
        <v>1211.4999999998549</v>
      </c>
      <c r="H1618" s="689">
        <v>114184</v>
      </c>
      <c r="I1618" s="65">
        <v>1211.5999999998548</v>
      </c>
      <c r="J1618" s="689">
        <v>114369</v>
      </c>
    </row>
    <row r="1619" spans="2:10" ht="15" x14ac:dyDescent="0.25">
      <c r="B1619" s="688">
        <v>114184</v>
      </c>
      <c r="C1619" s="688">
        <v>1211.4999999998549</v>
      </c>
      <c r="D1619" s="689">
        <v>114369</v>
      </c>
      <c r="E1619" s="689">
        <v>1211.5999999998548</v>
      </c>
      <c r="G1619" s="65">
        <v>1211.5999999998548</v>
      </c>
      <c r="H1619" s="689">
        <v>114369</v>
      </c>
      <c r="I1619" s="65">
        <v>1211.6999999998548</v>
      </c>
      <c r="J1619" s="689">
        <v>114554</v>
      </c>
    </row>
    <row r="1620" spans="2:10" ht="15" x14ac:dyDescent="0.25">
      <c r="B1620" s="688">
        <v>114369</v>
      </c>
      <c r="C1620" s="688">
        <v>1211.5999999998548</v>
      </c>
      <c r="D1620" s="689">
        <v>114554</v>
      </c>
      <c r="E1620" s="689">
        <v>1211.6999999998548</v>
      </c>
      <c r="G1620" s="65">
        <v>1211.6999999998548</v>
      </c>
      <c r="H1620" s="689">
        <v>114554</v>
      </c>
      <c r="I1620" s="65">
        <v>1211.7999999998547</v>
      </c>
      <c r="J1620" s="689">
        <v>114739</v>
      </c>
    </row>
    <row r="1621" spans="2:10" ht="15" x14ac:dyDescent="0.25">
      <c r="B1621" s="688">
        <v>114554</v>
      </c>
      <c r="C1621" s="688">
        <v>1211.6999999998548</v>
      </c>
      <c r="D1621" s="689">
        <v>114739</v>
      </c>
      <c r="E1621" s="689">
        <v>1211.7999999998547</v>
      </c>
      <c r="G1621" s="65">
        <v>1211.7999999998547</v>
      </c>
      <c r="H1621" s="689">
        <v>114739</v>
      </c>
      <c r="I1621" s="65">
        <v>1211.8999999998546</v>
      </c>
      <c r="J1621" s="689">
        <v>114924</v>
      </c>
    </row>
    <row r="1622" spans="2:10" ht="15" x14ac:dyDescent="0.25">
      <c r="B1622" s="688">
        <v>114739</v>
      </c>
      <c r="C1622" s="688">
        <v>1211.7999999998547</v>
      </c>
      <c r="D1622" s="689">
        <v>114924</v>
      </c>
      <c r="E1622" s="689">
        <v>1211.8999999998546</v>
      </c>
      <c r="G1622" s="65">
        <v>1211.8999999998546</v>
      </c>
      <c r="H1622" s="689">
        <v>114924</v>
      </c>
      <c r="I1622" s="65">
        <v>1211.9999999998545</v>
      </c>
      <c r="J1622" s="689">
        <v>115109</v>
      </c>
    </row>
    <row r="1623" spans="2:10" ht="15" x14ac:dyDescent="0.25">
      <c r="B1623" s="688">
        <v>114924</v>
      </c>
      <c r="C1623" s="688">
        <v>1211.8999999998546</v>
      </c>
      <c r="D1623" s="689">
        <v>115109</v>
      </c>
      <c r="E1623" s="689">
        <v>1211.9999999998545</v>
      </c>
      <c r="G1623" s="65">
        <v>1211.9999999998545</v>
      </c>
      <c r="H1623" s="689">
        <v>115109</v>
      </c>
      <c r="I1623" s="65">
        <v>1212.0999999998544</v>
      </c>
      <c r="J1623" s="689">
        <v>115296</v>
      </c>
    </row>
    <row r="1624" spans="2:10" ht="15" x14ac:dyDescent="0.25">
      <c r="B1624" s="688">
        <v>115109</v>
      </c>
      <c r="C1624" s="688">
        <v>1211.9999999998545</v>
      </c>
      <c r="D1624" s="689">
        <v>115296</v>
      </c>
      <c r="E1624" s="689">
        <v>1212.0999999998544</v>
      </c>
      <c r="G1624" s="65">
        <v>1212.0999999998544</v>
      </c>
      <c r="H1624" s="689">
        <v>115296</v>
      </c>
      <c r="I1624" s="65">
        <v>1212.1999999998543</v>
      </c>
      <c r="J1624" s="689">
        <v>115482</v>
      </c>
    </row>
    <row r="1625" spans="2:10" ht="15" x14ac:dyDescent="0.25">
      <c r="B1625" s="688">
        <v>115296</v>
      </c>
      <c r="C1625" s="688">
        <v>1212.0999999998544</v>
      </c>
      <c r="D1625" s="689">
        <v>115482</v>
      </c>
      <c r="E1625" s="689">
        <v>1212.1999999998543</v>
      </c>
      <c r="G1625" s="65">
        <v>1212.1999999998543</v>
      </c>
      <c r="H1625" s="689">
        <v>115482</v>
      </c>
      <c r="I1625" s="65">
        <v>1212.2999999998542</v>
      </c>
      <c r="J1625" s="689">
        <v>115669</v>
      </c>
    </row>
    <row r="1626" spans="2:10" ht="15" x14ac:dyDescent="0.25">
      <c r="B1626" s="688">
        <v>115482</v>
      </c>
      <c r="C1626" s="688">
        <v>1212.1999999998543</v>
      </c>
      <c r="D1626" s="689">
        <v>115669</v>
      </c>
      <c r="E1626" s="689">
        <v>1212.2999999998542</v>
      </c>
      <c r="G1626" s="65">
        <v>1212.2999999998542</v>
      </c>
      <c r="H1626" s="689">
        <v>115669</v>
      </c>
      <c r="I1626" s="65">
        <v>1212.3999999998541</v>
      </c>
      <c r="J1626" s="689">
        <v>115855</v>
      </c>
    </row>
    <row r="1627" spans="2:10" ht="15" x14ac:dyDescent="0.25">
      <c r="B1627" s="688">
        <v>115669</v>
      </c>
      <c r="C1627" s="688">
        <v>1212.2999999998542</v>
      </c>
      <c r="D1627" s="689">
        <v>115855</v>
      </c>
      <c r="E1627" s="689">
        <v>1212.3999999998541</v>
      </c>
      <c r="G1627" s="65">
        <v>1212.3999999998541</v>
      </c>
      <c r="H1627" s="689">
        <v>115855</v>
      </c>
      <c r="I1627" s="65">
        <v>1212.499999999854</v>
      </c>
      <c r="J1627" s="689">
        <v>116042</v>
      </c>
    </row>
    <row r="1628" spans="2:10" ht="15" x14ac:dyDescent="0.25">
      <c r="B1628" s="688">
        <v>115855</v>
      </c>
      <c r="C1628" s="688">
        <v>1212.3999999998541</v>
      </c>
      <c r="D1628" s="689">
        <v>116042</v>
      </c>
      <c r="E1628" s="689">
        <v>1212.499999999854</v>
      </c>
      <c r="G1628" s="65">
        <v>1212.499999999854</v>
      </c>
      <c r="H1628" s="689">
        <v>116042</v>
      </c>
      <c r="I1628" s="65">
        <v>1212.5999999998539</v>
      </c>
      <c r="J1628" s="689">
        <v>116228</v>
      </c>
    </row>
    <row r="1629" spans="2:10" ht="15" x14ac:dyDescent="0.25">
      <c r="B1629" s="688">
        <v>116042</v>
      </c>
      <c r="C1629" s="688">
        <v>1212.499999999854</v>
      </c>
      <c r="D1629" s="689">
        <v>116228</v>
      </c>
      <c r="E1629" s="689">
        <v>1212.5999999998539</v>
      </c>
      <c r="G1629" s="65">
        <v>1212.5999999998539</v>
      </c>
      <c r="H1629" s="689">
        <v>116228</v>
      </c>
      <c r="I1629" s="65">
        <v>1212.6999999998538</v>
      </c>
      <c r="J1629" s="689">
        <v>116415</v>
      </c>
    </row>
    <row r="1630" spans="2:10" ht="15" x14ac:dyDescent="0.25">
      <c r="B1630" s="688">
        <v>116228</v>
      </c>
      <c r="C1630" s="688">
        <v>1212.5999999998539</v>
      </c>
      <c r="D1630" s="689">
        <v>116415</v>
      </c>
      <c r="E1630" s="689">
        <v>1212.6999999998538</v>
      </c>
      <c r="G1630" s="65">
        <v>1212.6999999998538</v>
      </c>
      <c r="H1630" s="689">
        <v>116415</v>
      </c>
      <c r="I1630" s="65">
        <v>1212.7999999998538</v>
      </c>
      <c r="J1630" s="689">
        <v>116601</v>
      </c>
    </row>
    <row r="1631" spans="2:10" ht="15" x14ac:dyDescent="0.25">
      <c r="B1631" s="688">
        <v>116415</v>
      </c>
      <c r="C1631" s="688">
        <v>1212.6999999998538</v>
      </c>
      <c r="D1631" s="689">
        <v>116601</v>
      </c>
      <c r="E1631" s="689">
        <v>1212.7999999998538</v>
      </c>
      <c r="G1631" s="65">
        <v>1212.7999999998538</v>
      </c>
      <c r="H1631" s="689">
        <v>116601</v>
      </c>
      <c r="I1631" s="65">
        <v>1212.8999999998537</v>
      </c>
      <c r="J1631" s="689">
        <v>116788</v>
      </c>
    </row>
    <row r="1632" spans="2:10" ht="15" x14ac:dyDescent="0.25">
      <c r="B1632" s="688">
        <v>116601</v>
      </c>
      <c r="C1632" s="688">
        <v>1212.7999999998538</v>
      </c>
      <c r="D1632" s="689">
        <v>116788</v>
      </c>
      <c r="E1632" s="689">
        <v>1212.8999999998537</v>
      </c>
      <c r="G1632" s="65">
        <v>1212.8999999998537</v>
      </c>
      <c r="H1632" s="689">
        <v>116788</v>
      </c>
      <c r="I1632" s="65">
        <v>1212.9999999998536</v>
      </c>
      <c r="J1632" s="689">
        <v>116974</v>
      </c>
    </row>
    <row r="1633" spans="2:10" ht="15" x14ac:dyDescent="0.25">
      <c r="B1633" s="688">
        <v>116788</v>
      </c>
      <c r="C1633" s="688">
        <v>1212.8999999998537</v>
      </c>
      <c r="D1633" s="689">
        <v>116974</v>
      </c>
      <c r="E1633" s="689">
        <v>1212.9999999998536</v>
      </c>
      <c r="G1633" s="65">
        <v>1212.9999999998536</v>
      </c>
      <c r="H1633" s="689">
        <v>116974</v>
      </c>
      <c r="I1633" s="65">
        <v>1213.0999999998535</v>
      </c>
      <c r="J1633" s="689">
        <v>117162</v>
      </c>
    </row>
    <row r="1634" spans="2:10" ht="15" x14ac:dyDescent="0.25">
      <c r="B1634" s="688">
        <v>116974</v>
      </c>
      <c r="C1634" s="688">
        <v>1212.9999999998536</v>
      </c>
      <c r="D1634" s="689">
        <v>117162</v>
      </c>
      <c r="E1634" s="689">
        <v>1213.0999999998535</v>
      </c>
      <c r="G1634" s="65">
        <v>1213.0999999998535</v>
      </c>
      <c r="H1634" s="689">
        <v>117162</v>
      </c>
      <c r="I1634" s="65">
        <v>1213.1999999998534</v>
      </c>
      <c r="J1634" s="689">
        <v>117350</v>
      </c>
    </row>
    <row r="1635" spans="2:10" ht="15" x14ac:dyDescent="0.25">
      <c r="B1635" s="688">
        <v>117162</v>
      </c>
      <c r="C1635" s="688">
        <v>1213.0999999998535</v>
      </c>
      <c r="D1635" s="689">
        <v>117350</v>
      </c>
      <c r="E1635" s="689">
        <v>1213.1999999998534</v>
      </c>
      <c r="G1635" s="65">
        <v>1213.1999999998534</v>
      </c>
      <c r="H1635" s="689">
        <v>117350</v>
      </c>
      <c r="I1635" s="65">
        <v>1213.2999999998533</v>
      </c>
      <c r="J1635" s="689">
        <v>117538</v>
      </c>
    </row>
    <row r="1636" spans="2:10" ht="15" x14ac:dyDescent="0.25">
      <c r="B1636" s="688">
        <v>117350</v>
      </c>
      <c r="C1636" s="688">
        <v>1213.1999999998534</v>
      </c>
      <c r="D1636" s="689">
        <v>117538</v>
      </c>
      <c r="E1636" s="689">
        <v>1213.2999999998533</v>
      </c>
      <c r="G1636" s="65">
        <v>1213.2999999998533</v>
      </c>
      <c r="H1636" s="689">
        <v>117538</v>
      </c>
      <c r="I1636" s="65">
        <v>1213.3999999998532</v>
      </c>
      <c r="J1636" s="689">
        <v>117726</v>
      </c>
    </row>
    <row r="1637" spans="2:10" ht="15" x14ac:dyDescent="0.25">
      <c r="B1637" s="688">
        <v>117538</v>
      </c>
      <c r="C1637" s="688">
        <v>1213.2999999998533</v>
      </c>
      <c r="D1637" s="689">
        <v>117726</v>
      </c>
      <c r="E1637" s="689">
        <v>1213.3999999998532</v>
      </c>
      <c r="G1637" s="65">
        <v>1213.3999999998532</v>
      </c>
      <c r="H1637" s="689">
        <v>117726</v>
      </c>
      <c r="I1637" s="65">
        <v>1213.4999999998531</v>
      </c>
      <c r="J1637" s="689">
        <v>117914</v>
      </c>
    </row>
    <row r="1638" spans="2:10" ht="15" x14ac:dyDescent="0.25">
      <c r="B1638" s="688">
        <v>117726</v>
      </c>
      <c r="C1638" s="688">
        <v>1213.3999999998532</v>
      </c>
      <c r="D1638" s="689">
        <v>117914</v>
      </c>
      <c r="E1638" s="689">
        <v>1213.4999999998531</v>
      </c>
      <c r="G1638" s="65">
        <v>1213.4999999998531</v>
      </c>
      <c r="H1638" s="689">
        <v>117914</v>
      </c>
      <c r="I1638" s="65">
        <v>1213.599999999853</v>
      </c>
      <c r="J1638" s="689">
        <v>118102</v>
      </c>
    </row>
    <row r="1639" spans="2:10" ht="15" x14ac:dyDescent="0.25">
      <c r="B1639" s="688">
        <v>117914</v>
      </c>
      <c r="C1639" s="688">
        <v>1213.4999999998531</v>
      </c>
      <c r="D1639" s="689">
        <v>118102</v>
      </c>
      <c r="E1639" s="689">
        <v>1213.599999999853</v>
      </c>
      <c r="G1639" s="65">
        <v>1213.599999999853</v>
      </c>
      <c r="H1639" s="689">
        <v>118102</v>
      </c>
      <c r="I1639" s="65">
        <v>1213.6999999998529</v>
      </c>
      <c r="J1639" s="689">
        <v>118290</v>
      </c>
    </row>
    <row r="1640" spans="2:10" ht="15" x14ac:dyDescent="0.25">
      <c r="B1640" s="688">
        <v>118102</v>
      </c>
      <c r="C1640" s="688">
        <v>1213.599999999853</v>
      </c>
      <c r="D1640" s="689">
        <v>118290</v>
      </c>
      <c r="E1640" s="689">
        <v>1213.6999999998529</v>
      </c>
      <c r="G1640" s="65">
        <v>1213.6999999998529</v>
      </c>
      <c r="H1640" s="689">
        <v>118290</v>
      </c>
      <c r="I1640" s="65">
        <v>1213.7999999998528</v>
      </c>
      <c r="J1640" s="689">
        <v>118478</v>
      </c>
    </row>
    <row r="1641" spans="2:10" ht="15" x14ac:dyDescent="0.25">
      <c r="B1641" s="688">
        <v>118290</v>
      </c>
      <c r="C1641" s="688">
        <v>1213.6999999998529</v>
      </c>
      <c r="D1641" s="689">
        <v>118478</v>
      </c>
      <c r="E1641" s="689">
        <v>1213.7999999998528</v>
      </c>
      <c r="G1641" s="65">
        <v>1213.7999999998528</v>
      </c>
      <c r="H1641" s="689">
        <v>118478</v>
      </c>
      <c r="I1641" s="65">
        <v>1213.8999999998528</v>
      </c>
      <c r="J1641" s="689">
        <v>118666</v>
      </c>
    </row>
    <row r="1642" spans="2:10" ht="15" x14ac:dyDescent="0.25">
      <c r="B1642" s="688">
        <v>118478</v>
      </c>
      <c r="C1642" s="688">
        <v>1213.7999999998528</v>
      </c>
      <c r="D1642" s="689">
        <v>118666</v>
      </c>
      <c r="E1642" s="689">
        <v>1213.8999999998528</v>
      </c>
      <c r="G1642" s="65">
        <v>1213.8999999998528</v>
      </c>
      <c r="H1642" s="689">
        <v>118666</v>
      </c>
      <c r="I1642" s="65">
        <v>1213.9999999998527</v>
      </c>
      <c r="J1642" s="689">
        <v>118854</v>
      </c>
    </row>
    <row r="1643" spans="2:10" ht="15" x14ac:dyDescent="0.25">
      <c r="B1643" s="688">
        <v>118666</v>
      </c>
      <c r="C1643" s="688">
        <v>1213.8999999998528</v>
      </c>
      <c r="D1643" s="689">
        <v>118854</v>
      </c>
      <c r="E1643" s="689">
        <v>1213.9999999998527</v>
      </c>
      <c r="G1643" s="65">
        <v>1213.9999999998527</v>
      </c>
      <c r="H1643" s="689">
        <v>118854</v>
      </c>
      <c r="I1643" s="65">
        <v>1214.0999999998526</v>
      </c>
      <c r="J1643" s="689">
        <v>119044</v>
      </c>
    </row>
    <row r="1644" spans="2:10" ht="15" x14ac:dyDescent="0.25">
      <c r="B1644" s="688">
        <v>118854</v>
      </c>
      <c r="C1644" s="688">
        <v>1213.9999999998527</v>
      </c>
      <c r="D1644" s="689">
        <v>119044</v>
      </c>
      <c r="E1644" s="689">
        <v>1214.0999999998526</v>
      </c>
      <c r="G1644" s="65">
        <v>1214.0999999998526</v>
      </c>
      <c r="H1644" s="689">
        <v>119044</v>
      </c>
      <c r="I1644" s="65">
        <v>1214.1999999998525</v>
      </c>
      <c r="J1644" s="689">
        <v>119233</v>
      </c>
    </row>
    <row r="1645" spans="2:10" ht="15" x14ac:dyDescent="0.25">
      <c r="B1645" s="688">
        <v>119044</v>
      </c>
      <c r="C1645" s="688">
        <v>1214.0999999998526</v>
      </c>
      <c r="D1645" s="689">
        <v>119233</v>
      </c>
      <c r="E1645" s="689">
        <v>1214.1999999998525</v>
      </c>
      <c r="G1645" s="65">
        <v>1214.1999999998525</v>
      </c>
      <c r="H1645" s="689">
        <v>119233</v>
      </c>
      <c r="I1645" s="65">
        <v>1214.2999999998524</v>
      </c>
      <c r="J1645" s="689">
        <v>119423</v>
      </c>
    </row>
    <row r="1646" spans="2:10" ht="15" x14ac:dyDescent="0.25">
      <c r="B1646" s="688">
        <v>119233</v>
      </c>
      <c r="C1646" s="688">
        <v>1214.1999999998525</v>
      </c>
      <c r="D1646" s="689">
        <v>119423</v>
      </c>
      <c r="E1646" s="689">
        <v>1214.2999999998524</v>
      </c>
      <c r="G1646" s="65">
        <v>1214.2999999998524</v>
      </c>
      <c r="H1646" s="689">
        <v>119423</v>
      </c>
      <c r="I1646" s="65">
        <v>1214.3999999998523</v>
      </c>
      <c r="J1646" s="689">
        <v>119612</v>
      </c>
    </row>
    <row r="1647" spans="2:10" ht="15" x14ac:dyDescent="0.25">
      <c r="B1647" s="688">
        <v>119423</v>
      </c>
      <c r="C1647" s="688">
        <v>1214.2999999998524</v>
      </c>
      <c r="D1647" s="689">
        <v>119612</v>
      </c>
      <c r="E1647" s="689">
        <v>1214.3999999998523</v>
      </c>
      <c r="G1647" s="65">
        <v>1214.3999999998523</v>
      </c>
      <c r="H1647" s="689">
        <v>119612</v>
      </c>
      <c r="I1647" s="65">
        <v>1214.4999999998522</v>
      </c>
      <c r="J1647" s="689">
        <v>119802</v>
      </c>
    </row>
    <row r="1648" spans="2:10" ht="15" x14ac:dyDescent="0.25">
      <c r="B1648" s="688">
        <v>119612</v>
      </c>
      <c r="C1648" s="688">
        <v>1214.3999999998523</v>
      </c>
      <c r="D1648" s="689">
        <v>119802</v>
      </c>
      <c r="E1648" s="689">
        <v>1214.4999999998522</v>
      </c>
      <c r="G1648" s="65">
        <v>1214.4999999998522</v>
      </c>
      <c r="H1648" s="689">
        <v>119802</v>
      </c>
      <c r="I1648" s="65">
        <v>1214.5999999998521</v>
      </c>
      <c r="J1648" s="689">
        <v>119991</v>
      </c>
    </row>
    <row r="1649" spans="2:10" ht="15" x14ac:dyDescent="0.25">
      <c r="B1649" s="688">
        <v>119802</v>
      </c>
      <c r="C1649" s="688">
        <v>1214.4999999998522</v>
      </c>
      <c r="D1649" s="689">
        <v>119991</v>
      </c>
      <c r="E1649" s="689">
        <v>1214.5999999998521</v>
      </c>
      <c r="G1649" s="65">
        <v>1214.5999999998521</v>
      </c>
      <c r="H1649" s="689">
        <v>119991</v>
      </c>
      <c r="I1649" s="65">
        <v>1214.699999999852</v>
      </c>
      <c r="J1649" s="689">
        <v>120181</v>
      </c>
    </row>
    <row r="1650" spans="2:10" ht="15" x14ac:dyDescent="0.25">
      <c r="B1650" s="688">
        <v>119991</v>
      </c>
      <c r="C1650" s="688">
        <v>1214.5999999998521</v>
      </c>
      <c r="D1650" s="689">
        <v>120181</v>
      </c>
      <c r="E1650" s="689">
        <v>1214.699999999852</v>
      </c>
      <c r="G1650" s="65">
        <v>1214.699999999852</v>
      </c>
      <c r="H1650" s="689">
        <v>120181</v>
      </c>
      <c r="I1650" s="65">
        <v>1214.7999999998519</v>
      </c>
      <c r="J1650" s="689">
        <v>120370</v>
      </c>
    </row>
    <row r="1651" spans="2:10" ht="15" x14ac:dyDescent="0.25">
      <c r="B1651" s="688">
        <v>120181</v>
      </c>
      <c r="C1651" s="688">
        <v>1214.699999999852</v>
      </c>
      <c r="D1651" s="689">
        <v>120370</v>
      </c>
      <c r="E1651" s="689">
        <v>1214.7999999998519</v>
      </c>
      <c r="G1651" s="65">
        <v>1214.7999999998519</v>
      </c>
      <c r="H1651" s="689">
        <v>120370</v>
      </c>
      <c r="I1651" s="65">
        <v>1214.8999999998518</v>
      </c>
      <c r="J1651" s="689">
        <v>120560</v>
      </c>
    </row>
    <row r="1652" spans="2:10" ht="15" x14ac:dyDescent="0.25">
      <c r="B1652" s="688">
        <v>120370</v>
      </c>
      <c r="C1652" s="688">
        <v>1214.7999999998519</v>
      </c>
      <c r="D1652" s="689">
        <v>120560</v>
      </c>
      <c r="E1652" s="689">
        <v>1214.8999999998518</v>
      </c>
      <c r="G1652" s="65">
        <v>1214.8999999998518</v>
      </c>
      <c r="H1652" s="689">
        <v>120560</v>
      </c>
      <c r="I1652" s="65">
        <v>1214.9999999998518</v>
      </c>
      <c r="J1652" s="689">
        <v>120749</v>
      </c>
    </row>
    <row r="1653" spans="2:10" ht="15" x14ac:dyDescent="0.25">
      <c r="B1653" s="688">
        <v>120560</v>
      </c>
      <c r="C1653" s="688">
        <v>1214.8999999998518</v>
      </c>
      <c r="D1653" s="689">
        <v>120749</v>
      </c>
      <c r="E1653" s="689">
        <v>1214.9999999998518</v>
      </c>
      <c r="G1653" s="65">
        <v>1214.9999999998518</v>
      </c>
      <c r="H1653" s="689">
        <v>120749</v>
      </c>
      <c r="I1653" s="65">
        <v>1215.0999999998517</v>
      </c>
      <c r="J1653" s="689">
        <v>120940</v>
      </c>
    </row>
    <row r="1654" spans="2:10" ht="15" x14ac:dyDescent="0.25">
      <c r="B1654" s="688">
        <v>120749</v>
      </c>
      <c r="C1654" s="688">
        <v>1214.9999999998518</v>
      </c>
      <c r="D1654" s="689">
        <v>120940</v>
      </c>
      <c r="E1654" s="689">
        <v>1215.0999999998517</v>
      </c>
      <c r="G1654" s="65">
        <v>1215.0999999998517</v>
      </c>
      <c r="H1654" s="689">
        <v>120940</v>
      </c>
      <c r="I1654" s="65">
        <v>1215.1999999998516</v>
      </c>
      <c r="J1654" s="689">
        <v>121131</v>
      </c>
    </row>
    <row r="1655" spans="2:10" ht="15" x14ac:dyDescent="0.25">
      <c r="B1655" s="688">
        <v>120940</v>
      </c>
      <c r="C1655" s="688">
        <v>1215.0999999998517</v>
      </c>
      <c r="D1655" s="689">
        <v>121131</v>
      </c>
      <c r="E1655" s="689">
        <v>1215.1999999998516</v>
      </c>
      <c r="G1655" s="65">
        <v>1215.1999999998516</v>
      </c>
      <c r="H1655" s="689">
        <v>121131</v>
      </c>
      <c r="I1655" s="65">
        <v>1215.2999999998515</v>
      </c>
      <c r="J1655" s="689">
        <v>121322</v>
      </c>
    </row>
    <row r="1656" spans="2:10" ht="15" x14ac:dyDescent="0.25">
      <c r="B1656" s="688">
        <v>121131</v>
      </c>
      <c r="C1656" s="688">
        <v>1215.1999999998516</v>
      </c>
      <c r="D1656" s="689">
        <v>121322</v>
      </c>
      <c r="E1656" s="689">
        <v>1215.2999999998515</v>
      </c>
      <c r="G1656" s="65">
        <v>1215.2999999998515</v>
      </c>
      <c r="H1656" s="689">
        <v>121322</v>
      </c>
      <c r="I1656" s="65">
        <v>1215.3999999998514</v>
      </c>
      <c r="J1656" s="689">
        <v>121513</v>
      </c>
    </row>
    <row r="1657" spans="2:10" ht="15" x14ac:dyDescent="0.25">
      <c r="B1657" s="688">
        <v>121322</v>
      </c>
      <c r="C1657" s="688">
        <v>1215.2999999998515</v>
      </c>
      <c r="D1657" s="689">
        <v>121513</v>
      </c>
      <c r="E1657" s="689">
        <v>1215.3999999998514</v>
      </c>
      <c r="G1657" s="65">
        <v>1215.3999999998514</v>
      </c>
      <c r="H1657" s="689">
        <v>121513</v>
      </c>
      <c r="I1657" s="65">
        <v>1215.4999999998513</v>
      </c>
      <c r="J1657" s="689">
        <v>121704</v>
      </c>
    </row>
    <row r="1658" spans="2:10" ht="15" x14ac:dyDescent="0.25">
      <c r="B1658" s="688">
        <v>121513</v>
      </c>
      <c r="C1658" s="688">
        <v>1215.3999999998514</v>
      </c>
      <c r="D1658" s="689">
        <v>121704</v>
      </c>
      <c r="E1658" s="689">
        <v>1215.4999999998513</v>
      </c>
      <c r="G1658" s="65">
        <v>1215.4999999998513</v>
      </c>
      <c r="H1658" s="689">
        <v>121704</v>
      </c>
      <c r="I1658" s="65">
        <v>1215.5999999998512</v>
      </c>
      <c r="J1658" s="689">
        <v>121895</v>
      </c>
    </row>
    <row r="1659" spans="2:10" ht="15" x14ac:dyDescent="0.25">
      <c r="B1659" s="688">
        <v>121704</v>
      </c>
      <c r="C1659" s="688">
        <v>1215.4999999998513</v>
      </c>
      <c r="D1659" s="689">
        <v>121895</v>
      </c>
      <c r="E1659" s="689">
        <v>1215.5999999998512</v>
      </c>
      <c r="G1659" s="65">
        <v>1215.5999999998512</v>
      </c>
      <c r="H1659" s="689">
        <v>121895</v>
      </c>
      <c r="I1659" s="65">
        <v>1215.6999999998511</v>
      </c>
      <c r="J1659" s="689">
        <v>122086</v>
      </c>
    </row>
    <row r="1660" spans="2:10" ht="15" x14ac:dyDescent="0.25">
      <c r="B1660" s="688">
        <v>121895</v>
      </c>
      <c r="C1660" s="688">
        <v>1215.5999999998512</v>
      </c>
      <c r="D1660" s="689">
        <v>122086</v>
      </c>
      <c r="E1660" s="689">
        <v>1215.6999999998511</v>
      </c>
      <c r="G1660" s="65">
        <v>1215.6999999998511</v>
      </c>
      <c r="H1660" s="689">
        <v>122086</v>
      </c>
      <c r="I1660" s="65">
        <v>1215.799999999851</v>
      </c>
      <c r="J1660" s="689">
        <v>122277</v>
      </c>
    </row>
    <row r="1661" spans="2:10" ht="15" x14ac:dyDescent="0.25">
      <c r="B1661" s="688">
        <v>122086</v>
      </c>
      <c r="C1661" s="688">
        <v>1215.6999999998511</v>
      </c>
      <c r="D1661" s="689">
        <v>122277</v>
      </c>
      <c r="E1661" s="689">
        <v>1215.799999999851</v>
      </c>
      <c r="G1661" s="65">
        <v>1215.799999999851</v>
      </c>
      <c r="H1661" s="689">
        <v>122277</v>
      </c>
      <c r="I1661" s="65">
        <v>1215.8999999998509</v>
      </c>
      <c r="J1661" s="689">
        <v>122468</v>
      </c>
    </row>
    <row r="1662" spans="2:10" ht="15" x14ac:dyDescent="0.25">
      <c r="B1662" s="688">
        <v>122277</v>
      </c>
      <c r="C1662" s="688">
        <v>1215.799999999851</v>
      </c>
      <c r="D1662" s="689">
        <v>122468</v>
      </c>
      <c r="E1662" s="689">
        <v>1215.8999999998509</v>
      </c>
      <c r="G1662" s="65">
        <v>1215.8999999998509</v>
      </c>
      <c r="H1662" s="689">
        <v>122468</v>
      </c>
      <c r="I1662" s="65">
        <v>1215.9999999998508</v>
      </c>
      <c r="J1662" s="689">
        <v>122659</v>
      </c>
    </row>
    <row r="1663" spans="2:10" ht="15" x14ac:dyDescent="0.25">
      <c r="B1663" s="688">
        <v>122468</v>
      </c>
      <c r="C1663" s="688">
        <v>1215.8999999998509</v>
      </c>
      <c r="D1663" s="689">
        <v>122659</v>
      </c>
      <c r="E1663" s="689">
        <v>1215.9999999998508</v>
      </c>
      <c r="G1663" s="65">
        <v>1215.9999999998508</v>
      </c>
      <c r="H1663" s="689">
        <v>122659</v>
      </c>
      <c r="I1663" s="65">
        <v>1216.0999999998508</v>
      </c>
      <c r="J1663" s="689">
        <v>122852</v>
      </c>
    </row>
    <row r="1664" spans="2:10" ht="15" x14ac:dyDescent="0.25">
      <c r="B1664" s="688">
        <v>122659</v>
      </c>
      <c r="C1664" s="688">
        <v>1215.9999999998508</v>
      </c>
      <c r="D1664" s="689">
        <v>122852</v>
      </c>
      <c r="E1664" s="689">
        <v>1216.0999999998508</v>
      </c>
      <c r="G1664" s="65">
        <v>1216.0999999998508</v>
      </c>
      <c r="H1664" s="689">
        <v>122852</v>
      </c>
      <c r="I1664" s="65">
        <v>1216.1999999998507</v>
      </c>
      <c r="J1664" s="689">
        <v>123044</v>
      </c>
    </row>
    <row r="1665" spans="2:10" ht="15" x14ac:dyDescent="0.25">
      <c r="B1665" s="688">
        <v>122852</v>
      </c>
      <c r="C1665" s="688">
        <v>1216.0999999998508</v>
      </c>
      <c r="D1665" s="689">
        <v>123044</v>
      </c>
      <c r="E1665" s="689">
        <v>1216.1999999998507</v>
      </c>
      <c r="G1665" s="65">
        <v>1216.1999999998507</v>
      </c>
      <c r="H1665" s="689">
        <v>123044</v>
      </c>
      <c r="I1665" s="65">
        <v>1216.2999999998506</v>
      </c>
      <c r="J1665" s="689">
        <v>123237</v>
      </c>
    </row>
    <row r="1666" spans="2:10" ht="15" x14ac:dyDescent="0.25">
      <c r="B1666" s="688">
        <v>123044</v>
      </c>
      <c r="C1666" s="688">
        <v>1216.1999999998507</v>
      </c>
      <c r="D1666" s="689">
        <v>123237</v>
      </c>
      <c r="E1666" s="689">
        <v>1216.2999999998506</v>
      </c>
      <c r="G1666" s="65">
        <v>1216.2999999998506</v>
      </c>
      <c r="H1666" s="689">
        <v>123237</v>
      </c>
      <c r="I1666" s="65">
        <v>1216.3999999998505</v>
      </c>
      <c r="J1666" s="689">
        <v>123429</v>
      </c>
    </row>
    <row r="1667" spans="2:10" ht="15" x14ac:dyDescent="0.25">
      <c r="B1667" s="688">
        <v>123237</v>
      </c>
      <c r="C1667" s="688">
        <v>1216.2999999998506</v>
      </c>
      <c r="D1667" s="689">
        <v>123429</v>
      </c>
      <c r="E1667" s="689">
        <v>1216.3999999998505</v>
      </c>
      <c r="G1667" s="65">
        <v>1216.3999999998505</v>
      </c>
      <c r="H1667" s="689">
        <v>123429</v>
      </c>
      <c r="I1667" s="65">
        <v>1216.4999999998504</v>
      </c>
      <c r="J1667" s="689">
        <v>123622</v>
      </c>
    </row>
    <row r="1668" spans="2:10" ht="15" x14ac:dyDescent="0.25">
      <c r="B1668" s="688">
        <v>123429</v>
      </c>
      <c r="C1668" s="688">
        <v>1216.3999999998505</v>
      </c>
      <c r="D1668" s="689">
        <v>123622</v>
      </c>
      <c r="E1668" s="689">
        <v>1216.4999999998504</v>
      </c>
      <c r="G1668" s="65">
        <v>1216.4999999998504</v>
      </c>
      <c r="H1668" s="689">
        <v>123622</v>
      </c>
      <c r="I1668" s="65">
        <v>1216.5999999998503</v>
      </c>
      <c r="J1668" s="689">
        <v>123814</v>
      </c>
    </row>
    <row r="1669" spans="2:10" ht="15" x14ac:dyDescent="0.25">
      <c r="B1669" s="688">
        <v>123622</v>
      </c>
      <c r="C1669" s="688">
        <v>1216.4999999998504</v>
      </c>
      <c r="D1669" s="689">
        <v>123814</v>
      </c>
      <c r="E1669" s="689">
        <v>1216.5999999998503</v>
      </c>
      <c r="G1669" s="65">
        <v>1216.5999999998503</v>
      </c>
      <c r="H1669" s="689">
        <v>123814</v>
      </c>
      <c r="I1669" s="65">
        <v>1216.6999999998502</v>
      </c>
      <c r="J1669" s="689">
        <v>124007</v>
      </c>
    </row>
    <row r="1670" spans="2:10" ht="15" x14ac:dyDescent="0.25">
      <c r="B1670" s="688">
        <v>123814</v>
      </c>
      <c r="C1670" s="688">
        <v>1216.5999999998503</v>
      </c>
      <c r="D1670" s="689">
        <v>124007</v>
      </c>
      <c r="E1670" s="689">
        <v>1216.6999999998502</v>
      </c>
      <c r="G1670" s="65">
        <v>1216.6999999998502</v>
      </c>
      <c r="H1670" s="689">
        <v>124007</v>
      </c>
      <c r="I1670" s="65">
        <v>1216.7999999998501</v>
      </c>
      <c r="J1670" s="689">
        <v>124199</v>
      </c>
    </row>
    <row r="1671" spans="2:10" ht="15" x14ac:dyDescent="0.25">
      <c r="B1671" s="688">
        <v>124007</v>
      </c>
      <c r="C1671" s="688">
        <v>1216.6999999998502</v>
      </c>
      <c r="D1671" s="689">
        <v>124199</v>
      </c>
      <c r="E1671" s="689">
        <v>1216.7999999998501</v>
      </c>
      <c r="G1671" s="65">
        <v>1216.7999999998501</v>
      </c>
      <c r="H1671" s="689">
        <v>124199</v>
      </c>
      <c r="I1671" s="65">
        <v>1216.89999999985</v>
      </c>
      <c r="J1671" s="689">
        <v>124392</v>
      </c>
    </row>
    <row r="1672" spans="2:10" ht="15" x14ac:dyDescent="0.25">
      <c r="B1672" s="688">
        <v>124199</v>
      </c>
      <c r="C1672" s="688">
        <v>1216.7999999998501</v>
      </c>
      <c r="D1672" s="689">
        <v>124392</v>
      </c>
      <c r="E1672" s="689">
        <v>1216.89999999985</v>
      </c>
      <c r="G1672" s="65">
        <v>1216.89999999985</v>
      </c>
      <c r="H1672" s="689">
        <v>124392</v>
      </c>
      <c r="I1672" s="65">
        <v>1216.9999999998499</v>
      </c>
      <c r="J1672" s="689">
        <v>124584</v>
      </c>
    </row>
    <row r="1673" spans="2:10" ht="15" x14ac:dyDescent="0.25">
      <c r="B1673" s="688">
        <v>124392</v>
      </c>
      <c r="C1673" s="688">
        <v>1216.89999999985</v>
      </c>
      <c r="D1673" s="689">
        <v>124584</v>
      </c>
      <c r="E1673" s="689">
        <v>1216.9999999998499</v>
      </c>
      <c r="G1673" s="65">
        <v>1216.9999999998499</v>
      </c>
      <c r="H1673" s="689">
        <v>124584</v>
      </c>
      <c r="I1673" s="65">
        <v>1217.0999999998498</v>
      </c>
      <c r="J1673" s="689">
        <v>124778</v>
      </c>
    </row>
    <row r="1674" spans="2:10" ht="15" x14ac:dyDescent="0.25">
      <c r="B1674" s="688">
        <v>124584</v>
      </c>
      <c r="C1674" s="688">
        <v>1216.9999999998499</v>
      </c>
      <c r="D1674" s="689">
        <v>124778</v>
      </c>
      <c r="E1674" s="689">
        <v>1217.0999999998498</v>
      </c>
      <c r="G1674" s="65">
        <v>1217.0999999998498</v>
      </c>
      <c r="H1674" s="689">
        <v>124778</v>
      </c>
      <c r="I1674" s="65">
        <v>1217.1999999998498</v>
      </c>
      <c r="J1674" s="689">
        <v>124972</v>
      </c>
    </row>
    <row r="1675" spans="2:10" ht="15" x14ac:dyDescent="0.25">
      <c r="B1675" s="688">
        <v>124778</v>
      </c>
      <c r="C1675" s="688">
        <v>1217.0999999998498</v>
      </c>
      <c r="D1675" s="689">
        <v>124972</v>
      </c>
      <c r="E1675" s="689">
        <v>1217.1999999998498</v>
      </c>
      <c r="G1675" s="65">
        <v>1217.1999999998498</v>
      </c>
      <c r="H1675" s="689">
        <v>124972</v>
      </c>
      <c r="I1675" s="65">
        <v>1217.2999999998497</v>
      </c>
      <c r="J1675" s="689">
        <v>125166</v>
      </c>
    </row>
    <row r="1676" spans="2:10" ht="15" x14ac:dyDescent="0.25">
      <c r="B1676" s="688">
        <v>124972</v>
      </c>
      <c r="C1676" s="688">
        <v>1217.1999999998498</v>
      </c>
      <c r="D1676" s="689">
        <v>125166</v>
      </c>
      <c r="E1676" s="689">
        <v>1217.2999999998497</v>
      </c>
      <c r="G1676" s="65">
        <v>1217.2999999998497</v>
      </c>
      <c r="H1676" s="689">
        <v>125166</v>
      </c>
      <c r="I1676" s="65">
        <v>1217.3999999998496</v>
      </c>
      <c r="J1676" s="689">
        <v>125360</v>
      </c>
    </row>
    <row r="1677" spans="2:10" ht="15" x14ac:dyDescent="0.25">
      <c r="B1677" s="688">
        <v>125166</v>
      </c>
      <c r="C1677" s="688">
        <v>1217.2999999998497</v>
      </c>
      <c r="D1677" s="689">
        <v>125360</v>
      </c>
      <c r="E1677" s="689">
        <v>1217.3999999998496</v>
      </c>
      <c r="G1677" s="65">
        <v>1217.3999999998496</v>
      </c>
      <c r="H1677" s="689">
        <v>125360</v>
      </c>
      <c r="I1677" s="65">
        <v>1217.4999999998495</v>
      </c>
      <c r="J1677" s="689">
        <v>125554</v>
      </c>
    </row>
    <row r="1678" spans="2:10" ht="15" x14ac:dyDescent="0.25">
      <c r="B1678" s="688">
        <v>125360</v>
      </c>
      <c r="C1678" s="688">
        <v>1217.3999999998496</v>
      </c>
      <c r="D1678" s="689">
        <v>125554</v>
      </c>
      <c r="E1678" s="689">
        <v>1217.4999999998495</v>
      </c>
      <c r="G1678" s="65">
        <v>1217.4999999998495</v>
      </c>
      <c r="H1678" s="689">
        <v>125554</v>
      </c>
      <c r="I1678" s="65">
        <v>1217.5999999998494</v>
      </c>
      <c r="J1678" s="689">
        <v>125748</v>
      </c>
    </row>
    <row r="1679" spans="2:10" ht="15" x14ac:dyDescent="0.25">
      <c r="B1679" s="688">
        <v>125554</v>
      </c>
      <c r="C1679" s="688">
        <v>1217.4999999998495</v>
      </c>
      <c r="D1679" s="689">
        <v>125748</v>
      </c>
      <c r="E1679" s="689">
        <v>1217.5999999998494</v>
      </c>
      <c r="G1679" s="65">
        <v>1217.5999999998494</v>
      </c>
      <c r="H1679" s="689">
        <v>125748</v>
      </c>
      <c r="I1679" s="65">
        <v>1217.6999999998493</v>
      </c>
      <c r="J1679" s="689">
        <v>125942</v>
      </c>
    </row>
    <row r="1680" spans="2:10" ht="15" x14ac:dyDescent="0.25">
      <c r="B1680" s="688">
        <v>125748</v>
      </c>
      <c r="C1680" s="688">
        <v>1217.5999999998494</v>
      </c>
      <c r="D1680" s="689">
        <v>125942</v>
      </c>
      <c r="E1680" s="689">
        <v>1217.6999999998493</v>
      </c>
      <c r="G1680" s="65">
        <v>1217.6999999998493</v>
      </c>
      <c r="H1680" s="689">
        <v>125942</v>
      </c>
      <c r="I1680" s="65">
        <v>1217.7999999998492</v>
      </c>
      <c r="J1680" s="689">
        <v>126136</v>
      </c>
    </row>
    <row r="1681" spans="2:10" ht="15" x14ac:dyDescent="0.25">
      <c r="B1681" s="688">
        <v>125942</v>
      </c>
      <c r="C1681" s="688">
        <v>1217.6999999998493</v>
      </c>
      <c r="D1681" s="689">
        <v>126136</v>
      </c>
      <c r="E1681" s="689">
        <v>1217.7999999998492</v>
      </c>
      <c r="G1681" s="65">
        <v>1217.7999999998492</v>
      </c>
      <c r="H1681" s="689">
        <v>126136</v>
      </c>
      <c r="I1681" s="65">
        <v>1217.8999999998491</v>
      </c>
      <c r="J1681" s="689">
        <v>126330</v>
      </c>
    </row>
    <row r="1682" spans="2:10" ht="15" x14ac:dyDescent="0.25">
      <c r="B1682" s="688">
        <v>126136</v>
      </c>
      <c r="C1682" s="688">
        <v>1217.7999999998492</v>
      </c>
      <c r="D1682" s="689">
        <v>126330</v>
      </c>
      <c r="E1682" s="689">
        <v>1217.8999999998491</v>
      </c>
      <c r="G1682" s="65">
        <v>1217.8999999998491</v>
      </c>
      <c r="H1682" s="689">
        <v>126330</v>
      </c>
      <c r="I1682" s="65">
        <v>1217.999999999849</v>
      </c>
      <c r="J1682" s="689">
        <v>126524</v>
      </c>
    </row>
    <row r="1683" spans="2:10" ht="15" x14ac:dyDescent="0.25">
      <c r="B1683" s="688">
        <v>126330</v>
      </c>
      <c r="C1683" s="688">
        <v>1217.8999999998491</v>
      </c>
      <c r="D1683" s="689">
        <v>126524</v>
      </c>
      <c r="E1683" s="689">
        <v>1217.999999999849</v>
      </c>
      <c r="G1683" s="65">
        <v>1217.999999999849</v>
      </c>
      <c r="H1683" s="689">
        <v>126524</v>
      </c>
      <c r="I1683" s="65">
        <v>1218.0999999998489</v>
      </c>
      <c r="J1683" s="689">
        <v>126720</v>
      </c>
    </row>
    <row r="1684" spans="2:10" ht="15" x14ac:dyDescent="0.25">
      <c r="B1684" s="688">
        <v>126524</v>
      </c>
      <c r="C1684" s="688">
        <v>1217.999999999849</v>
      </c>
      <c r="D1684" s="689">
        <v>126720</v>
      </c>
      <c r="E1684" s="689">
        <v>1218.0999999998489</v>
      </c>
      <c r="G1684" s="65">
        <v>1218.0999999998489</v>
      </c>
      <c r="H1684" s="689">
        <v>126720</v>
      </c>
      <c r="I1684" s="65">
        <v>1218.1999999998488</v>
      </c>
      <c r="J1684" s="689">
        <v>126915</v>
      </c>
    </row>
    <row r="1685" spans="2:10" ht="15" x14ac:dyDescent="0.25">
      <c r="B1685" s="688">
        <v>126720</v>
      </c>
      <c r="C1685" s="688">
        <v>1218.0999999998489</v>
      </c>
      <c r="D1685" s="689">
        <v>126915</v>
      </c>
      <c r="E1685" s="689">
        <v>1218.1999999998488</v>
      </c>
      <c r="G1685" s="65">
        <v>1218.1999999998488</v>
      </c>
      <c r="H1685" s="689">
        <v>126915</v>
      </c>
      <c r="I1685" s="65">
        <v>1218.2999999998488</v>
      </c>
      <c r="J1685" s="689">
        <v>127111</v>
      </c>
    </row>
    <row r="1686" spans="2:10" ht="15" x14ac:dyDescent="0.25">
      <c r="B1686" s="688">
        <v>126915</v>
      </c>
      <c r="C1686" s="688">
        <v>1218.1999999998488</v>
      </c>
      <c r="D1686" s="689">
        <v>127111</v>
      </c>
      <c r="E1686" s="689">
        <v>1218.2999999998488</v>
      </c>
      <c r="G1686" s="65">
        <v>1218.2999999998488</v>
      </c>
      <c r="H1686" s="689">
        <v>127111</v>
      </c>
      <c r="I1686" s="65">
        <v>1218.3999999998487</v>
      </c>
      <c r="J1686" s="689">
        <v>127306</v>
      </c>
    </row>
    <row r="1687" spans="2:10" ht="15" x14ac:dyDescent="0.25">
      <c r="B1687" s="688">
        <v>127111</v>
      </c>
      <c r="C1687" s="688">
        <v>1218.2999999998488</v>
      </c>
      <c r="D1687" s="689">
        <v>127306</v>
      </c>
      <c r="E1687" s="689">
        <v>1218.3999999998487</v>
      </c>
      <c r="G1687" s="65">
        <v>1218.3999999998487</v>
      </c>
      <c r="H1687" s="689">
        <v>127306</v>
      </c>
      <c r="I1687" s="65">
        <v>1218.4999999998486</v>
      </c>
      <c r="J1687" s="689">
        <v>127502</v>
      </c>
    </row>
    <row r="1688" spans="2:10" ht="15" x14ac:dyDescent="0.25">
      <c r="B1688" s="688">
        <v>127306</v>
      </c>
      <c r="C1688" s="688">
        <v>1218.3999999998487</v>
      </c>
      <c r="D1688" s="689">
        <v>127502</v>
      </c>
      <c r="E1688" s="689">
        <v>1218.4999999998486</v>
      </c>
      <c r="G1688" s="65">
        <v>1218.4999999998486</v>
      </c>
      <c r="H1688" s="689">
        <v>127502</v>
      </c>
      <c r="I1688" s="65">
        <v>1218.5999999998485</v>
      </c>
      <c r="J1688" s="689">
        <v>127697</v>
      </c>
    </row>
    <row r="1689" spans="2:10" ht="15" x14ac:dyDescent="0.25">
      <c r="B1689" s="688">
        <v>127502</v>
      </c>
      <c r="C1689" s="688">
        <v>1218.4999999998486</v>
      </c>
      <c r="D1689" s="689">
        <v>127697</v>
      </c>
      <c r="E1689" s="689">
        <v>1218.5999999998485</v>
      </c>
      <c r="G1689" s="65">
        <v>1218.5999999998485</v>
      </c>
      <c r="H1689" s="689">
        <v>127697</v>
      </c>
      <c r="I1689" s="65">
        <v>1218.6999999998484</v>
      </c>
      <c r="J1689" s="689">
        <v>127893</v>
      </c>
    </row>
    <row r="1690" spans="2:10" ht="15" x14ac:dyDescent="0.25">
      <c r="B1690" s="688">
        <v>127697</v>
      </c>
      <c r="C1690" s="688">
        <v>1218.5999999998485</v>
      </c>
      <c r="D1690" s="689">
        <v>127893</v>
      </c>
      <c r="E1690" s="689">
        <v>1218.6999999998484</v>
      </c>
      <c r="G1690" s="65">
        <v>1218.6999999998484</v>
      </c>
      <c r="H1690" s="689">
        <v>127893</v>
      </c>
      <c r="I1690" s="65">
        <v>1218.7999999998483</v>
      </c>
      <c r="J1690" s="689">
        <v>128088</v>
      </c>
    </row>
    <row r="1691" spans="2:10" ht="15" x14ac:dyDescent="0.25">
      <c r="B1691" s="688">
        <v>127893</v>
      </c>
      <c r="C1691" s="688">
        <v>1218.6999999998484</v>
      </c>
      <c r="D1691" s="689">
        <v>128088</v>
      </c>
      <c r="E1691" s="689">
        <v>1218.7999999998483</v>
      </c>
      <c r="G1691" s="65">
        <v>1218.7999999998483</v>
      </c>
      <c r="H1691" s="689">
        <v>128088</v>
      </c>
      <c r="I1691" s="65">
        <v>1218.8999999998482</v>
      </c>
      <c r="J1691" s="689">
        <v>128284</v>
      </c>
    </row>
    <row r="1692" spans="2:10" ht="15" x14ac:dyDescent="0.25">
      <c r="B1692" s="688">
        <v>128088</v>
      </c>
      <c r="C1692" s="688">
        <v>1218.7999999998483</v>
      </c>
      <c r="D1692" s="689">
        <v>128284</v>
      </c>
      <c r="E1692" s="689">
        <v>1218.8999999998482</v>
      </c>
      <c r="G1692" s="65">
        <v>1218.8999999998482</v>
      </c>
      <c r="H1692" s="689">
        <v>128284</v>
      </c>
      <c r="I1692" s="65">
        <v>1218.9999999998481</v>
      </c>
      <c r="J1692" s="689">
        <v>128479</v>
      </c>
    </row>
    <row r="1693" spans="2:10" ht="15" x14ac:dyDescent="0.25">
      <c r="B1693" s="688">
        <v>128284</v>
      </c>
      <c r="C1693" s="688">
        <v>1218.8999999998482</v>
      </c>
      <c r="D1693" s="689">
        <v>128479</v>
      </c>
      <c r="E1693" s="689">
        <v>1218.9999999998481</v>
      </c>
      <c r="G1693" s="65">
        <v>1218.9999999998481</v>
      </c>
      <c r="H1693" s="689">
        <v>128479</v>
      </c>
      <c r="I1693" s="65">
        <v>1219.099999999848</v>
      </c>
      <c r="J1693" s="689">
        <v>128676</v>
      </c>
    </row>
    <row r="1694" spans="2:10" ht="15" x14ac:dyDescent="0.25">
      <c r="B1694" s="688">
        <v>128479</v>
      </c>
      <c r="C1694" s="688">
        <v>1218.9999999998481</v>
      </c>
      <c r="D1694" s="689">
        <v>128676</v>
      </c>
      <c r="E1694" s="689">
        <v>1219.099999999848</v>
      </c>
      <c r="G1694" s="65">
        <v>1219.099999999848</v>
      </c>
      <c r="H1694" s="689">
        <v>128676</v>
      </c>
      <c r="I1694" s="65">
        <v>1219.1999999998479</v>
      </c>
      <c r="J1694" s="689">
        <v>128873</v>
      </c>
    </row>
    <row r="1695" spans="2:10" ht="15" x14ac:dyDescent="0.25">
      <c r="B1695" s="688">
        <v>128676</v>
      </c>
      <c r="C1695" s="688">
        <v>1219.099999999848</v>
      </c>
      <c r="D1695" s="689">
        <v>128873</v>
      </c>
      <c r="E1695" s="689">
        <v>1219.1999999998479</v>
      </c>
      <c r="G1695" s="65">
        <v>1219.1999999998479</v>
      </c>
      <c r="H1695" s="689">
        <v>128873</v>
      </c>
      <c r="I1695" s="65">
        <v>1219.2999999998478</v>
      </c>
      <c r="J1695" s="689">
        <v>129070</v>
      </c>
    </row>
    <row r="1696" spans="2:10" ht="15" x14ac:dyDescent="0.25">
      <c r="B1696" s="688">
        <v>128873</v>
      </c>
      <c r="C1696" s="688">
        <v>1219.1999999998479</v>
      </c>
      <c r="D1696" s="689">
        <v>129070</v>
      </c>
      <c r="E1696" s="689">
        <v>1219.2999999998478</v>
      </c>
      <c r="G1696" s="65">
        <v>1219.2999999998478</v>
      </c>
      <c r="H1696" s="689">
        <v>129070</v>
      </c>
      <c r="I1696" s="65">
        <v>1219.3999999998478</v>
      </c>
      <c r="J1696" s="689">
        <v>129267</v>
      </c>
    </row>
    <row r="1697" spans="2:10" ht="15" x14ac:dyDescent="0.25">
      <c r="B1697" s="688">
        <v>129070</v>
      </c>
      <c r="C1697" s="688">
        <v>1219.2999999998478</v>
      </c>
      <c r="D1697" s="689">
        <v>129267</v>
      </c>
      <c r="E1697" s="689">
        <v>1219.3999999998478</v>
      </c>
      <c r="G1697" s="65">
        <v>1219.3999999998478</v>
      </c>
      <c r="H1697" s="689">
        <v>129267</v>
      </c>
      <c r="I1697" s="65">
        <v>1219.4999999998477</v>
      </c>
      <c r="J1697" s="689">
        <v>129464</v>
      </c>
    </row>
    <row r="1698" spans="2:10" ht="15" x14ac:dyDescent="0.25">
      <c r="B1698" s="688">
        <v>129267</v>
      </c>
      <c r="C1698" s="688">
        <v>1219.3999999998478</v>
      </c>
      <c r="D1698" s="689">
        <v>129464</v>
      </c>
      <c r="E1698" s="689">
        <v>1219.4999999998477</v>
      </c>
      <c r="G1698" s="65">
        <v>1219.4999999998477</v>
      </c>
      <c r="H1698" s="689">
        <v>129464</v>
      </c>
      <c r="I1698" s="65">
        <v>1219.5999999998476</v>
      </c>
      <c r="J1698" s="689">
        <v>129661</v>
      </c>
    </row>
    <row r="1699" spans="2:10" ht="15" x14ac:dyDescent="0.25">
      <c r="B1699" s="688">
        <v>129464</v>
      </c>
      <c r="C1699" s="688">
        <v>1219.4999999998477</v>
      </c>
      <c r="D1699" s="689">
        <v>129661</v>
      </c>
      <c r="E1699" s="689">
        <v>1219.5999999998476</v>
      </c>
      <c r="G1699" s="65">
        <v>1219.5999999998476</v>
      </c>
      <c r="H1699" s="689">
        <v>129661</v>
      </c>
      <c r="I1699" s="65">
        <v>1219.6999999998475</v>
      </c>
      <c r="J1699" s="689">
        <v>129858</v>
      </c>
    </row>
    <row r="1700" spans="2:10" ht="15" x14ac:dyDescent="0.25">
      <c r="B1700" s="688">
        <v>129661</v>
      </c>
      <c r="C1700" s="688">
        <v>1219.5999999998476</v>
      </c>
      <c r="D1700" s="689">
        <v>129858</v>
      </c>
      <c r="E1700" s="689">
        <v>1219.6999999998475</v>
      </c>
      <c r="G1700" s="65">
        <v>1219.6999999998475</v>
      </c>
      <c r="H1700" s="689">
        <v>129858</v>
      </c>
      <c r="I1700" s="65">
        <v>1219.7999999998474</v>
      </c>
      <c r="J1700" s="689">
        <v>130055</v>
      </c>
    </row>
    <row r="1701" spans="2:10" ht="15" x14ac:dyDescent="0.25">
      <c r="B1701" s="688">
        <v>129858</v>
      </c>
      <c r="C1701" s="688">
        <v>1219.6999999998475</v>
      </c>
      <c r="D1701" s="689">
        <v>130055</v>
      </c>
      <c r="E1701" s="689">
        <v>1219.7999999998474</v>
      </c>
      <c r="G1701" s="65">
        <v>1219.7999999998474</v>
      </c>
      <c r="H1701" s="689">
        <v>130055</v>
      </c>
      <c r="I1701" s="65">
        <v>1219.8999999998473</v>
      </c>
      <c r="J1701" s="689">
        <v>130252</v>
      </c>
    </row>
    <row r="1702" spans="2:10" ht="15" x14ac:dyDescent="0.25">
      <c r="B1702" s="688">
        <v>130055</v>
      </c>
      <c r="C1702" s="688">
        <v>1219.7999999998474</v>
      </c>
      <c r="D1702" s="689">
        <v>130252</v>
      </c>
      <c r="E1702" s="689">
        <v>1219.8999999998473</v>
      </c>
      <c r="G1702" s="65">
        <v>1219.8999999998473</v>
      </c>
      <c r="H1702" s="689">
        <v>130252</v>
      </c>
      <c r="I1702" s="65">
        <v>1219.9999999998472</v>
      </c>
      <c r="J1702" s="689">
        <v>130449</v>
      </c>
    </row>
    <row r="1703" spans="2:10" ht="15" x14ac:dyDescent="0.25">
      <c r="B1703" s="688">
        <v>130252</v>
      </c>
      <c r="C1703" s="688">
        <v>1219.8999999998473</v>
      </c>
      <c r="D1703" s="689">
        <v>130449</v>
      </c>
      <c r="E1703" s="689">
        <v>1219.9999999998472</v>
      </c>
      <c r="G1703" s="65">
        <v>1219.9999999998472</v>
      </c>
      <c r="H1703" s="689">
        <v>130449</v>
      </c>
      <c r="I1703" s="65">
        <v>1220.0999999998471</v>
      </c>
      <c r="J1703" s="689">
        <v>130649</v>
      </c>
    </row>
    <row r="1704" spans="2:10" ht="15" x14ac:dyDescent="0.25">
      <c r="B1704" s="688">
        <v>130449</v>
      </c>
      <c r="C1704" s="688">
        <v>1219.9999999998472</v>
      </c>
      <c r="D1704" s="689">
        <v>130649</v>
      </c>
      <c r="E1704" s="689">
        <v>1220.0999999998471</v>
      </c>
      <c r="G1704" s="65">
        <v>1220.0999999998471</v>
      </c>
      <c r="H1704" s="689">
        <v>130649</v>
      </c>
      <c r="I1704" s="65">
        <v>1220.199999999847</v>
      </c>
      <c r="J1704" s="689">
        <v>130848</v>
      </c>
    </row>
    <row r="1705" spans="2:10" ht="15" x14ac:dyDescent="0.25">
      <c r="B1705" s="688">
        <v>130649</v>
      </c>
      <c r="C1705" s="688">
        <v>1220.0999999998471</v>
      </c>
      <c r="D1705" s="689">
        <v>130848</v>
      </c>
      <c r="E1705" s="689">
        <v>1220.199999999847</v>
      </c>
      <c r="G1705" s="65">
        <v>1220.199999999847</v>
      </c>
      <c r="H1705" s="689">
        <v>130848</v>
      </c>
      <c r="I1705" s="65">
        <v>1220.2999999998469</v>
      </c>
      <c r="J1705" s="689">
        <v>131048</v>
      </c>
    </row>
    <row r="1706" spans="2:10" ht="15" x14ac:dyDescent="0.25">
      <c r="B1706" s="688">
        <v>130848</v>
      </c>
      <c r="C1706" s="688">
        <v>1220.199999999847</v>
      </c>
      <c r="D1706" s="689">
        <v>131048</v>
      </c>
      <c r="E1706" s="689">
        <v>1220.2999999998469</v>
      </c>
      <c r="G1706" s="65">
        <v>1220.2999999998469</v>
      </c>
      <c r="H1706" s="689">
        <v>131048</v>
      </c>
      <c r="I1706" s="65">
        <v>1220.3999999998468</v>
      </c>
      <c r="J1706" s="689">
        <v>131248</v>
      </c>
    </row>
    <row r="1707" spans="2:10" ht="15" x14ac:dyDescent="0.25">
      <c r="B1707" s="688">
        <v>131048</v>
      </c>
      <c r="C1707" s="688">
        <v>1220.2999999998469</v>
      </c>
      <c r="D1707" s="689">
        <v>131248</v>
      </c>
      <c r="E1707" s="689">
        <v>1220.3999999998468</v>
      </c>
      <c r="G1707" s="65">
        <v>1220.3999999998468</v>
      </c>
      <c r="H1707" s="689">
        <v>131248</v>
      </c>
      <c r="I1707" s="65">
        <v>1220.4999999998468</v>
      </c>
      <c r="J1707" s="689">
        <v>131448</v>
      </c>
    </row>
    <row r="1708" spans="2:10" ht="15" x14ac:dyDescent="0.25">
      <c r="B1708" s="688">
        <v>131248</v>
      </c>
      <c r="C1708" s="688">
        <v>1220.3999999998468</v>
      </c>
      <c r="D1708" s="689">
        <v>131448</v>
      </c>
      <c r="E1708" s="689">
        <v>1220.4999999998468</v>
      </c>
      <c r="G1708" s="65">
        <v>1220.4999999998468</v>
      </c>
      <c r="H1708" s="689">
        <v>131448</v>
      </c>
      <c r="I1708" s="65">
        <v>1220.5999999998467</v>
      </c>
      <c r="J1708" s="689">
        <v>131647</v>
      </c>
    </row>
    <row r="1709" spans="2:10" ht="15" x14ac:dyDescent="0.25">
      <c r="B1709" s="688">
        <v>131448</v>
      </c>
      <c r="C1709" s="688">
        <v>1220.4999999998468</v>
      </c>
      <c r="D1709" s="689">
        <v>131647</v>
      </c>
      <c r="E1709" s="689">
        <v>1220.5999999998467</v>
      </c>
      <c r="G1709" s="65">
        <v>1220.5999999998467</v>
      </c>
      <c r="H1709" s="689">
        <v>131647</v>
      </c>
      <c r="I1709" s="65">
        <v>1220.6999999998466</v>
      </c>
      <c r="J1709" s="689">
        <v>131847</v>
      </c>
    </row>
    <row r="1710" spans="2:10" ht="15" x14ac:dyDescent="0.25">
      <c r="B1710" s="688">
        <v>131647</v>
      </c>
      <c r="C1710" s="688">
        <v>1220.5999999998467</v>
      </c>
      <c r="D1710" s="689">
        <v>131847</v>
      </c>
      <c r="E1710" s="689">
        <v>1220.6999999998466</v>
      </c>
      <c r="G1710" s="65">
        <v>1220.6999999998466</v>
      </c>
      <c r="H1710" s="689">
        <v>131847</v>
      </c>
      <c r="I1710" s="65">
        <v>1220.7999999998465</v>
      </c>
      <c r="J1710" s="689">
        <v>132047</v>
      </c>
    </row>
    <row r="1711" spans="2:10" ht="15" x14ac:dyDescent="0.25">
      <c r="B1711" s="688">
        <v>131847</v>
      </c>
      <c r="C1711" s="688">
        <v>1220.6999999998466</v>
      </c>
      <c r="D1711" s="689">
        <v>132047</v>
      </c>
      <c r="E1711" s="689">
        <v>1220.7999999998465</v>
      </c>
      <c r="G1711" s="65">
        <v>1220.7999999998465</v>
      </c>
      <c r="H1711" s="689">
        <v>132047</v>
      </c>
      <c r="I1711" s="65">
        <v>1220.8999999998464</v>
      </c>
      <c r="J1711" s="689">
        <v>132246</v>
      </c>
    </row>
    <row r="1712" spans="2:10" ht="15" x14ac:dyDescent="0.25">
      <c r="B1712" s="688">
        <v>132047</v>
      </c>
      <c r="C1712" s="688">
        <v>1220.7999999998465</v>
      </c>
      <c r="D1712" s="689">
        <v>132246</v>
      </c>
      <c r="E1712" s="689">
        <v>1220.8999999998464</v>
      </c>
      <c r="G1712" s="65">
        <v>1220.8999999998464</v>
      </c>
      <c r="H1712" s="689">
        <v>132246</v>
      </c>
      <c r="I1712" s="65">
        <v>1220.9999999998463</v>
      </c>
      <c r="J1712" s="689">
        <v>132446</v>
      </c>
    </row>
    <row r="1713" spans="2:10" ht="15" x14ac:dyDescent="0.25">
      <c r="B1713" s="688">
        <v>132246</v>
      </c>
      <c r="C1713" s="688">
        <v>1220.8999999998464</v>
      </c>
      <c r="D1713" s="689">
        <v>132446</v>
      </c>
      <c r="E1713" s="689">
        <v>1220.9999999998463</v>
      </c>
      <c r="G1713" s="65">
        <v>1220.9999999998463</v>
      </c>
      <c r="H1713" s="689">
        <v>132446</v>
      </c>
      <c r="I1713" s="65">
        <v>1221.0999999998462</v>
      </c>
      <c r="J1713" s="689">
        <v>132648</v>
      </c>
    </row>
    <row r="1714" spans="2:10" ht="15" x14ac:dyDescent="0.25">
      <c r="B1714" s="688">
        <v>132446</v>
      </c>
      <c r="C1714" s="688">
        <v>1220.9999999998463</v>
      </c>
      <c r="D1714" s="689">
        <v>132648</v>
      </c>
      <c r="E1714" s="689">
        <v>1221.0999999998462</v>
      </c>
      <c r="G1714" s="65">
        <v>1221.0999999998462</v>
      </c>
      <c r="H1714" s="689">
        <v>132648</v>
      </c>
      <c r="I1714" s="65">
        <v>1221.1999999998461</v>
      </c>
      <c r="J1714" s="689">
        <v>132851</v>
      </c>
    </row>
    <row r="1715" spans="2:10" ht="15" x14ac:dyDescent="0.25">
      <c r="B1715" s="688">
        <v>132648</v>
      </c>
      <c r="C1715" s="688">
        <v>1221.0999999998462</v>
      </c>
      <c r="D1715" s="689">
        <v>132851</v>
      </c>
      <c r="E1715" s="689">
        <v>1221.1999999998461</v>
      </c>
      <c r="G1715" s="65">
        <v>1221.1999999998461</v>
      </c>
      <c r="H1715" s="689">
        <v>132851</v>
      </c>
      <c r="I1715" s="65">
        <v>1221.299999999846</v>
      </c>
      <c r="J1715" s="689">
        <v>133053</v>
      </c>
    </row>
    <row r="1716" spans="2:10" ht="15" x14ac:dyDescent="0.25">
      <c r="B1716" s="688">
        <v>132851</v>
      </c>
      <c r="C1716" s="688">
        <v>1221.1999999998461</v>
      </c>
      <c r="D1716" s="689">
        <v>133053</v>
      </c>
      <c r="E1716" s="689">
        <v>1221.299999999846</v>
      </c>
      <c r="G1716" s="65">
        <v>1221.299999999846</v>
      </c>
      <c r="H1716" s="689">
        <v>133053</v>
      </c>
      <c r="I1716" s="65">
        <v>1221.3999999998459</v>
      </c>
      <c r="J1716" s="689">
        <v>133256</v>
      </c>
    </row>
    <row r="1717" spans="2:10" ht="15" x14ac:dyDescent="0.25">
      <c r="B1717" s="688">
        <v>133053</v>
      </c>
      <c r="C1717" s="688">
        <v>1221.299999999846</v>
      </c>
      <c r="D1717" s="689">
        <v>133256</v>
      </c>
      <c r="E1717" s="689">
        <v>1221.3999999998459</v>
      </c>
      <c r="G1717" s="65">
        <v>1221.3999999998459</v>
      </c>
      <c r="H1717" s="689">
        <v>133256</v>
      </c>
      <c r="I1717" s="65">
        <v>1221.4999999998458</v>
      </c>
      <c r="J1717" s="689">
        <v>133458</v>
      </c>
    </row>
    <row r="1718" spans="2:10" ht="15" x14ac:dyDescent="0.25">
      <c r="B1718" s="688">
        <v>133256</v>
      </c>
      <c r="C1718" s="688">
        <v>1221.3999999998459</v>
      </c>
      <c r="D1718" s="689">
        <v>133458</v>
      </c>
      <c r="E1718" s="689">
        <v>1221.4999999998458</v>
      </c>
      <c r="G1718" s="65">
        <v>1221.4999999998458</v>
      </c>
      <c r="H1718" s="689">
        <v>133458</v>
      </c>
      <c r="I1718" s="65">
        <v>1221.5999999998457</v>
      </c>
      <c r="J1718" s="689">
        <v>133660</v>
      </c>
    </row>
    <row r="1719" spans="2:10" ht="15" x14ac:dyDescent="0.25">
      <c r="B1719" s="688">
        <v>133458</v>
      </c>
      <c r="C1719" s="688">
        <v>1221.4999999998458</v>
      </c>
      <c r="D1719" s="689">
        <v>133660</v>
      </c>
      <c r="E1719" s="689">
        <v>1221.5999999998457</v>
      </c>
      <c r="G1719" s="65">
        <v>1221.5999999998457</v>
      </c>
      <c r="H1719" s="689">
        <v>133660</v>
      </c>
      <c r="I1719" s="65">
        <v>1221.6999999998457</v>
      </c>
      <c r="J1719" s="689">
        <v>133863</v>
      </c>
    </row>
    <row r="1720" spans="2:10" ht="15" x14ac:dyDescent="0.25">
      <c r="B1720" s="688">
        <v>133660</v>
      </c>
      <c r="C1720" s="688">
        <v>1221.5999999998457</v>
      </c>
      <c r="D1720" s="689">
        <v>133863</v>
      </c>
      <c r="E1720" s="689">
        <v>1221.6999999998457</v>
      </c>
      <c r="G1720" s="65">
        <v>1221.6999999998457</v>
      </c>
      <c r="H1720" s="689">
        <v>133863</v>
      </c>
      <c r="I1720" s="65">
        <v>1221.7999999998456</v>
      </c>
      <c r="J1720" s="689">
        <v>134065</v>
      </c>
    </row>
    <row r="1721" spans="2:10" ht="15" x14ac:dyDescent="0.25">
      <c r="B1721" s="688">
        <v>133863</v>
      </c>
      <c r="C1721" s="688">
        <v>1221.6999999998457</v>
      </c>
      <c r="D1721" s="689">
        <v>134065</v>
      </c>
      <c r="E1721" s="689">
        <v>1221.7999999998456</v>
      </c>
      <c r="G1721" s="65">
        <v>1221.7999999998456</v>
      </c>
      <c r="H1721" s="689">
        <v>134065</v>
      </c>
      <c r="I1721" s="65">
        <v>1221.8999999998455</v>
      </c>
      <c r="J1721" s="689">
        <v>134268</v>
      </c>
    </row>
    <row r="1722" spans="2:10" ht="15" x14ac:dyDescent="0.25">
      <c r="B1722" s="688">
        <v>134065</v>
      </c>
      <c r="C1722" s="688">
        <v>1221.7999999998456</v>
      </c>
      <c r="D1722" s="689">
        <v>134268</v>
      </c>
      <c r="E1722" s="689">
        <v>1221.8999999998455</v>
      </c>
      <c r="G1722" s="65">
        <v>1221.8999999998455</v>
      </c>
      <c r="H1722" s="689">
        <v>134268</v>
      </c>
      <c r="I1722" s="65">
        <v>1221.9999999998454</v>
      </c>
      <c r="J1722" s="689">
        <v>134470</v>
      </c>
    </row>
    <row r="1723" spans="2:10" ht="15" x14ac:dyDescent="0.25">
      <c r="B1723" s="688">
        <v>134268</v>
      </c>
      <c r="C1723" s="688">
        <v>1221.8999999998455</v>
      </c>
      <c r="D1723" s="689">
        <v>134470</v>
      </c>
      <c r="E1723" s="689">
        <v>1221.9999999998454</v>
      </c>
      <c r="G1723" s="65">
        <v>1221.9999999998454</v>
      </c>
      <c r="H1723" s="689">
        <v>134470</v>
      </c>
      <c r="I1723" s="65">
        <v>1222.0999999998453</v>
      </c>
      <c r="J1723" s="689">
        <v>134675</v>
      </c>
    </row>
    <row r="1724" spans="2:10" ht="15" x14ac:dyDescent="0.25">
      <c r="B1724" s="688">
        <v>134470</v>
      </c>
      <c r="C1724" s="688">
        <v>1221.9999999998454</v>
      </c>
      <c r="D1724" s="689">
        <v>134675</v>
      </c>
      <c r="E1724" s="689">
        <v>1222.0999999998453</v>
      </c>
      <c r="G1724" s="65">
        <v>1222.0999999998453</v>
      </c>
      <c r="H1724" s="689">
        <v>134675</v>
      </c>
      <c r="I1724" s="65">
        <v>1222.1999999998452</v>
      </c>
      <c r="J1724" s="689">
        <v>134880</v>
      </c>
    </row>
    <row r="1725" spans="2:10" ht="15" x14ac:dyDescent="0.25">
      <c r="B1725" s="688">
        <v>134675</v>
      </c>
      <c r="C1725" s="688">
        <v>1222.0999999998453</v>
      </c>
      <c r="D1725" s="689">
        <v>134880</v>
      </c>
      <c r="E1725" s="689">
        <v>1222.1999999998452</v>
      </c>
      <c r="G1725" s="65">
        <v>1222.1999999998452</v>
      </c>
      <c r="H1725" s="689">
        <v>134880</v>
      </c>
      <c r="I1725" s="65">
        <v>1222.2999999998451</v>
      </c>
      <c r="J1725" s="689">
        <v>135085</v>
      </c>
    </row>
    <row r="1726" spans="2:10" ht="15" x14ac:dyDescent="0.25">
      <c r="B1726" s="688">
        <v>134880</v>
      </c>
      <c r="C1726" s="688">
        <v>1222.1999999998452</v>
      </c>
      <c r="D1726" s="689">
        <v>135085</v>
      </c>
      <c r="E1726" s="689">
        <v>1222.2999999998451</v>
      </c>
      <c r="G1726" s="65">
        <v>1222.2999999998451</v>
      </c>
      <c r="H1726" s="689">
        <v>135085</v>
      </c>
      <c r="I1726" s="65">
        <v>1222.399999999845</v>
      </c>
      <c r="J1726" s="689">
        <v>135290</v>
      </c>
    </row>
    <row r="1727" spans="2:10" ht="15" x14ac:dyDescent="0.25">
      <c r="B1727" s="688">
        <v>135085</v>
      </c>
      <c r="C1727" s="688">
        <v>1222.2999999998451</v>
      </c>
      <c r="D1727" s="689">
        <v>135290</v>
      </c>
      <c r="E1727" s="689">
        <v>1222.399999999845</v>
      </c>
      <c r="G1727" s="65">
        <v>1222.399999999845</v>
      </c>
      <c r="H1727" s="689">
        <v>135290</v>
      </c>
      <c r="I1727" s="65">
        <v>1222.4999999998449</v>
      </c>
      <c r="J1727" s="689">
        <v>135496</v>
      </c>
    </row>
    <row r="1728" spans="2:10" ht="15" x14ac:dyDescent="0.25">
      <c r="B1728" s="688">
        <v>135290</v>
      </c>
      <c r="C1728" s="688">
        <v>1222.399999999845</v>
      </c>
      <c r="D1728" s="689">
        <v>135496</v>
      </c>
      <c r="E1728" s="689">
        <v>1222.4999999998449</v>
      </c>
      <c r="G1728" s="65">
        <v>1222.4999999998449</v>
      </c>
      <c r="H1728" s="689">
        <v>135496</v>
      </c>
      <c r="I1728" s="65">
        <v>1222.5999999998448</v>
      </c>
      <c r="J1728" s="689">
        <v>135701</v>
      </c>
    </row>
    <row r="1729" spans="2:10" ht="15" x14ac:dyDescent="0.25">
      <c r="B1729" s="688">
        <v>135496</v>
      </c>
      <c r="C1729" s="688">
        <v>1222.4999999998449</v>
      </c>
      <c r="D1729" s="689">
        <v>135701</v>
      </c>
      <c r="E1729" s="689">
        <v>1222.5999999998448</v>
      </c>
      <c r="G1729" s="65">
        <v>1222.5999999998448</v>
      </c>
      <c r="H1729" s="689">
        <v>135701</v>
      </c>
      <c r="I1729" s="65">
        <v>1222.6999999998447</v>
      </c>
      <c r="J1729" s="689">
        <v>135906</v>
      </c>
    </row>
    <row r="1730" spans="2:10" ht="15" x14ac:dyDescent="0.25">
      <c r="B1730" s="688">
        <v>135701</v>
      </c>
      <c r="C1730" s="688">
        <v>1222.5999999998448</v>
      </c>
      <c r="D1730" s="689">
        <v>135906</v>
      </c>
      <c r="E1730" s="689">
        <v>1222.6999999998447</v>
      </c>
      <c r="G1730" s="65">
        <v>1222.6999999998447</v>
      </c>
      <c r="H1730" s="689">
        <v>135906</v>
      </c>
      <c r="I1730" s="65">
        <v>1222.7999999998447</v>
      </c>
      <c r="J1730" s="689">
        <v>136111</v>
      </c>
    </row>
    <row r="1731" spans="2:10" ht="15" x14ac:dyDescent="0.25">
      <c r="B1731" s="688">
        <v>135906</v>
      </c>
      <c r="C1731" s="688">
        <v>1222.6999999998447</v>
      </c>
      <c r="D1731" s="689">
        <v>136111</v>
      </c>
      <c r="E1731" s="689">
        <v>1222.7999999998447</v>
      </c>
      <c r="G1731" s="65">
        <v>1222.7999999998447</v>
      </c>
      <c r="H1731" s="689">
        <v>136111</v>
      </c>
      <c r="I1731" s="65">
        <v>1222.8999999998446</v>
      </c>
      <c r="J1731" s="689">
        <v>136316</v>
      </c>
    </row>
    <row r="1732" spans="2:10" ht="15" x14ac:dyDescent="0.25">
      <c r="B1732" s="688">
        <v>136111</v>
      </c>
      <c r="C1732" s="688">
        <v>1222.7999999998447</v>
      </c>
      <c r="D1732" s="689">
        <v>136316</v>
      </c>
      <c r="E1732" s="689">
        <v>1222.8999999998446</v>
      </c>
      <c r="G1732" s="65">
        <v>1222.8999999998446</v>
      </c>
      <c r="H1732" s="689">
        <v>136316</v>
      </c>
      <c r="I1732" s="65">
        <v>1222.9999999998445</v>
      </c>
      <c r="J1732" s="689">
        <v>136521</v>
      </c>
    </row>
    <row r="1733" spans="2:10" ht="15" x14ac:dyDescent="0.25">
      <c r="B1733" s="688">
        <v>136316</v>
      </c>
      <c r="C1733" s="688">
        <v>1222.8999999998446</v>
      </c>
      <c r="D1733" s="689">
        <v>136521</v>
      </c>
      <c r="E1733" s="689">
        <v>1222.9999999998445</v>
      </c>
      <c r="G1733" s="65">
        <v>1222.9999999998445</v>
      </c>
      <c r="H1733" s="689">
        <v>136521</v>
      </c>
      <c r="I1733" s="65">
        <v>1223.0999999998444</v>
      </c>
      <c r="J1733" s="689">
        <v>136729</v>
      </c>
    </row>
    <row r="1734" spans="2:10" ht="15" x14ac:dyDescent="0.25">
      <c r="B1734" s="688">
        <v>136521</v>
      </c>
      <c r="C1734" s="688">
        <v>1222.9999999998445</v>
      </c>
      <c r="D1734" s="689">
        <v>136729</v>
      </c>
      <c r="E1734" s="689">
        <v>1223.0999999998444</v>
      </c>
      <c r="G1734" s="65">
        <v>1223.0999999998444</v>
      </c>
      <c r="H1734" s="689">
        <v>136729</v>
      </c>
      <c r="I1734" s="65">
        <v>1223.1999999998443</v>
      </c>
      <c r="J1734" s="689">
        <v>136937</v>
      </c>
    </row>
    <row r="1735" spans="2:10" ht="15" x14ac:dyDescent="0.25">
      <c r="B1735" s="688">
        <v>136729</v>
      </c>
      <c r="C1735" s="688">
        <v>1223.0999999998444</v>
      </c>
      <c r="D1735" s="689">
        <v>136937</v>
      </c>
      <c r="E1735" s="689">
        <v>1223.1999999998443</v>
      </c>
      <c r="G1735" s="65">
        <v>1223.1999999998443</v>
      </c>
      <c r="H1735" s="689">
        <v>136937</v>
      </c>
      <c r="I1735" s="65">
        <v>1223.2999999998442</v>
      </c>
      <c r="J1735" s="689">
        <v>137144</v>
      </c>
    </row>
    <row r="1736" spans="2:10" ht="15" x14ac:dyDescent="0.25">
      <c r="B1736" s="688">
        <v>136937</v>
      </c>
      <c r="C1736" s="688">
        <v>1223.1999999998443</v>
      </c>
      <c r="D1736" s="689">
        <v>137144</v>
      </c>
      <c r="E1736" s="689">
        <v>1223.2999999998442</v>
      </c>
      <c r="G1736" s="65">
        <v>1223.2999999998442</v>
      </c>
      <c r="H1736" s="689">
        <v>137144</v>
      </c>
      <c r="I1736" s="65">
        <v>1223.3999999998441</v>
      </c>
      <c r="J1736" s="689">
        <v>137352</v>
      </c>
    </row>
    <row r="1737" spans="2:10" ht="15" x14ac:dyDescent="0.25">
      <c r="B1737" s="688">
        <v>137144</v>
      </c>
      <c r="C1737" s="688">
        <v>1223.2999999998442</v>
      </c>
      <c r="D1737" s="689">
        <v>137352</v>
      </c>
      <c r="E1737" s="689">
        <v>1223.3999999998441</v>
      </c>
      <c r="G1737" s="65">
        <v>1223.3999999998441</v>
      </c>
      <c r="H1737" s="689">
        <v>137352</v>
      </c>
      <c r="I1737" s="65">
        <v>1223.499999999844</v>
      </c>
      <c r="J1737" s="689">
        <v>137560</v>
      </c>
    </row>
    <row r="1738" spans="2:10" ht="15" x14ac:dyDescent="0.25">
      <c r="B1738" s="688">
        <v>137352</v>
      </c>
      <c r="C1738" s="688">
        <v>1223.3999999998441</v>
      </c>
      <c r="D1738" s="689">
        <v>137560</v>
      </c>
      <c r="E1738" s="689">
        <v>1223.499999999844</v>
      </c>
      <c r="G1738" s="65">
        <v>1223.499999999844</v>
      </c>
      <c r="H1738" s="689">
        <v>137560</v>
      </c>
      <c r="I1738" s="65">
        <v>1223.5999999998439</v>
      </c>
      <c r="J1738" s="689">
        <v>137768</v>
      </c>
    </row>
    <row r="1739" spans="2:10" ht="15" x14ac:dyDescent="0.25">
      <c r="B1739" s="688">
        <v>137560</v>
      </c>
      <c r="C1739" s="688">
        <v>1223.499999999844</v>
      </c>
      <c r="D1739" s="689">
        <v>137768</v>
      </c>
      <c r="E1739" s="689">
        <v>1223.5999999998439</v>
      </c>
      <c r="G1739" s="65">
        <v>1223.5999999998439</v>
      </c>
      <c r="H1739" s="689">
        <v>137768</v>
      </c>
      <c r="I1739" s="65">
        <v>1223.6999999998438</v>
      </c>
      <c r="J1739" s="689">
        <v>137976</v>
      </c>
    </row>
    <row r="1740" spans="2:10" ht="15" x14ac:dyDescent="0.25">
      <c r="B1740" s="688">
        <v>137768</v>
      </c>
      <c r="C1740" s="688">
        <v>1223.5999999998439</v>
      </c>
      <c r="D1740" s="689">
        <v>137976</v>
      </c>
      <c r="E1740" s="689">
        <v>1223.6999999998438</v>
      </c>
      <c r="G1740" s="65">
        <v>1223.6999999998438</v>
      </c>
      <c r="H1740" s="689">
        <v>137976</v>
      </c>
      <c r="I1740" s="65">
        <v>1223.7999999998437</v>
      </c>
      <c r="J1740" s="689">
        <v>138183</v>
      </c>
    </row>
    <row r="1741" spans="2:10" ht="15" x14ac:dyDescent="0.25">
      <c r="B1741" s="688">
        <v>137976</v>
      </c>
      <c r="C1741" s="688">
        <v>1223.6999999998438</v>
      </c>
      <c r="D1741" s="689">
        <v>138183</v>
      </c>
      <c r="E1741" s="689">
        <v>1223.7999999998437</v>
      </c>
      <c r="G1741" s="65">
        <v>1223.7999999998437</v>
      </c>
      <c r="H1741" s="689">
        <v>138183</v>
      </c>
      <c r="I1741" s="65">
        <v>1223.8999999998437</v>
      </c>
      <c r="J1741" s="689">
        <v>138391</v>
      </c>
    </row>
    <row r="1742" spans="2:10" ht="15" x14ac:dyDescent="0.25">
      <c r="B1742" s="688">
        <v>138183</v>
      </c>
      <c r="C1742" s="688">
        <v>1223.7999999998437</v>
      </c>
      <c r="D1742" s="689">
        <v>138391</v>
      </c>
      <c r="E1742" s="689">
        <v>1223.8999999998437</v>
      </c>
      <c r="G1742" s="65">
        <v>1223.8999999998437</v>
      </c>
      <c r="H1742" s="689">
        <v>138391</v>
      </c>
      <c r="I1742" s="65">
        <v>1223.9999999998436</v>
      </c>
      <c r="J1742" s="689">
        <v>138599</v>
      </c>
    </row>
    <row r="1743" spans="2:10" ht="15" x14ac:dyDescent="0.25">
      <c r="B1743" s="688">
        <v>138391</v>
      </c>
      <c r="C1743" s="688">
        <v>1223.8999999998437</v>
      </c>
      <c r="D1743" s="689">
        <v>138599</v>
      </c>
      <c r="E1743" s="689">
        <v>1223.9999999998436</v>
      </c>
      <c r="G1743" s="65">
        <v>1223.9999999998436</v>
      </c>
      <c r="H1743" s="689">
        <v>138599</v>
      </c>
      <c r="I1743" s="65">
        <v>1224.0999999998435</v>
      </c>
      <c r="J1743" s="689">
        <v>138810</v>
      </c>
    </row>
    <row r="1744" spans="2:10" ht="15" x14ac:dyDescent="0.25">
      <c r="B1744" s="688">
        <v>138599</v>
      </c>
      <c r="C1744" s="688">
        <v>1223.9999999998436</v>
      </c>
      <c r="D1744" s="689">
        <v>138810</v>
      </c>
      <c r="E1744" s="689">
        <v>1224.0999999998435</v>
      </c>
      <c r="G1744" s="65">
        <v>1224.0999999998435</v>
      </c>
      <c r="H1744" s="689">
        <v>138810</v>
      </c>
      <c r="I1744" s="65">
        <v>1224.1999999998434</v>
      </c>
      <c r="J1744" s="689">
        <v>139020</v>
      </c>
    </row>
    <row r="1745" spans="2:10" ht="15" x14ac:dyDescent="0.25">
      <c r="B1745" s="688">
        <v>138810</v>
      </c>
      <c r="C1745" s="688">
        <v>1224.0999999998435</v>
      </c>
      <c r="D1745" s="689">
        <v>139020</v>
      </c>
      <c r="E1745" s="689">
        <v>1224.1999999998434</v>
      </c>
      <c r="G1745" s="65">
        <v>1224.1999999998434</v>
      </c>
      <c r="H1745" s="689">
        <v>139020</v>
      </c>
      <c r="I1745" s="65">
        <v>1224.2999999998433</v>
      </c>
      <c r="J1745" s="689">
        <v>139231</v>
      </c>
    </row>
    <row r="1746" spans="2:10" ht="15" x14ac:dyDescent="0.25">
      <c r="B1746" s="688">
        <v>139020</v>
      </c>
      <c r="C1746" s="688">
        <v>1224.1999999998434</v>
      </c>
      <c r="D1746" s="689">
        <v>139231</v>
      </c>
      <c r="E1746" s="689">
        <v>1224.2999999998433</v>
      </c>
      <c r="G1746" s="65">
        <v>1224.2999999998433</v>
      </c>
      <c r="H1746" s="689">
        <v>139231</v>
      </c>
      <c r="I1746" s="65">
        <v>1224.3999999998432</v>
      </c>
      <c r="J1746" s="689">
        <v>139441</v>
      </c>
    </row>
    <row r="1747" spans="2:10" ht="15" x14ac:dyDescent="0.25">
      <c r="B1747" s="688">
        <v>139231</v>
      </c>
      <c r="C1747" s="688">
        <v>1224.2999999998433</v>
      </c>
      <c r="D1747" s="689">
        <v>139441</v>
      </c>
      <c r="E1747" s="689">
        <v>1224.3999999998432</v>
      </c>
      <c r="G1747" s="65">
        <v>1224.3999999998432</v>
      </c>
      <c r="H1747" s="689">
        <v>139441</v>
      </c>
      <c r="I1747" s="65">
        <v>1224.4999999998431</v>
      </c>
      <c r="J1747" s="689">
        <v>139652</v>
      </c>
    </row>
    <row r="1748" spans="2:10" ht="15" x14ac:dyDescent="0.25">
      <c r="B1748" s="688">
        <v>139441</v>
      </c>
      <c r="C1748" s="688">
        <v>1224.3999999998432</v>
      </c>
      <c r="D1748" s="689">
        <v>139652</v>
      </c>
      <c r="E1748" s="689">
        <v>1224.4999999998431</v>
      </c>
      <c r="G1748" s="65">
        <v>1224.4999999998431</v>
      </c>
      <c r="H1748" s="689">
        <v>139652</v>
      </c>
      <c r="I1748" s="65">
        <v>1224.599999999843</v>
      </c>
      <c r="J1748" s="689">
        <v>139862</v>
      </c>
    </row>
    <row r="1749" spans="2:10" ht="15" x14ac:dyDescent="0.25">
      <c r="B1749" s="688">
        <v>139652</v>
      </c>
      <c r="C1749" s="688">
        <v>1224.4999999998431</v>
      </c>
      <c r="D1749" s="689">
        <v>139862</v>
      </c>
      <c r="E1749" s="689">
        <v>1224.599999999843</v>
      </c>
      <c r="G1749" s="65">
        <v>1224.599999999843</v>
      </c>
      <c r="H1749" s="689">
        <v>139862</v>
      </c>
      <c r="I1749" s="65">
        <v>1224.6999999998429</v>
      </c>
      <c r="J1749" s="689">
        <v>140073</v>
      </c>
    </row>
    <row r="1750" spans="2:10" ht="15" x14ac:dyDescent="0.25">
      <c r="B1750" s="688">
        <v>139862</v>
      </c>
      <c r="C1750" s="688">
        <v>1224.599999999843</v>
      </c>
      <c r="D1750" s="689">
        <v>140073</v>
      </c>
      <c r="E1750" s="689">
        <v>1224.6999999998429</v>
      </c>
      <c r="G1750" s="65">
        <v>1224.6999999998429</v>
      </c>
      <c r="H1750" s="689">
        <v>140073</v>
      </c>
      <c r="I1750" s="65">
        <v>1224.7999999998428</v>
      </c>
      <c r="J1750" s="689">
        <v>140283</v>
      </c>
    </row>
    <row r="1751" spans="2:10" ht="15" x14ac:dyDescent="0.25">
      <c r="B1751" s="688">
        <v>140073</v>
      </c>
      <c r="C1751" s="688">
        <v>1224.6999999998429</v>
      </c>
      <c r="D1751" s="689">
        <v>140283</v>
      </c>
      <c r="E1751" s="689">
        <v>1224.7999999998428</v>
      </c>
      <c r="G1751" s="65">
        <v>1224.7999999998428</v>
      </c>
      <c r="H1751" s="689">
        <v>140283</v>
      </c>
      <c r="I1751" s="65">
        <v>1224.8999999998427</v>
      </c>
      <c r="J1751" s="689">
        <v>140494</v>
      </c>
    </row>
    <row r="1752" spans="2:10" ht="15" x14ac:dyDescent="0.25">
      <c r="B1752" s="688">
        <v>140283</v>
      </c>
      <c r="C1752" s="688">
        <v>1224.7999999998428</v>
      </c>
      <c r="D1752" s="689">
        <v>140494</v>
      </c>
      <c r="E1752" s="689">
        <v>1224.8999999998427</v>
      </c>
      <c r="G1752" s="65">
        <v>1224.8999999998427</v>
      </c>
      <c r="H1752" s="689">
        <v>140494</v>
      </c>
      <c r="I1752" s="65">
        <v>1224.9999999998427</v>
      </c>
      <c r="J1752" s="689">
        <v>140704</v>
      </c>
    </row>
    <row r="1753" spans="2:10" ht="15" x14ac:dyDescent="0.25">
      <c r="B1753" s="688">
        <v>140494</v>
      </c>
      <c r="C1753" s="688">
        <v>1224.8999999998427</v>
      </c>
      <c r="D1753" s="689">
        <v>140704</v>
      </c>
      <c r="E1753" s="689">
        <v>1224.9999999998427</v>
      </c>
      <c r="G1753" s="65">
        <v>1224.9999999998427</v>
      </c>
      <c r="H1753" s="689">
        <v>140704</v>
      </c>
      <c r="I1753" s="65">
        <v>1225.0999999998426</v>
      </c>
      <c r="J1753" s="689">
        <v>140917</v>
      </c>
    </row>
    <row r="1754" spans="2:10" ht="15" x14ac:dyDescent="0.25">
      <c r="B1754" s="688">
        <v>140704</v>
      </c>
      <c r="C1754" s="688">
        <v>1224.9999999998427</v>
      </c>
      <c r="D1754" s="689">
        <v>140917</v>
      </c>
      <c r="E1754" s="689">
        <v>1225.0999999998426</v>
      </c>
      <c r="G1754" s="65">
        <v>1225.0999999998426</v>
      </c>
      <c r="H1754" s="689">
        <v>140917</v>
      </c>
      <c r="I1754" s="65">
        <v>1225.1999999998425</v>
      </c>
      <c r="J1754" s="689">
        <v>141130</v>
      </c>
    </row>
    <row r="1755" spans="2:10" ht="15" x14ac:dyDescent="0.25">
      <c r="B1755" s="688">
        <v>140917</v>
      </c>
      <c r="C1755" s="688">
        <v>1225.0999999998426</v>
      </c>
      <c r="D1755" s="689">
        <v>141130</v>
      </c>
      <c r="E1755" s="689">
        <v>1225.1999999998425</v>
      </c>
      <c r="G1755" s="65">
        <v>1225.1999999998425</v>
      </c>
      <c r="H1755" s="689">
        <v>141130</v>
      </c>
      <c r="I1755" s="65">
        <v>1225.2999999998424</v>
      </c>
      <c r="J1755" s="689">
        <v>141344</v>
      </c>
    </row>
    <row r="1756" spans="2:10" ht="15" x14ac:dyDescent="0.25">
      <c r="B1756" s="688">
        <v>141130</v>
      </c>
      <c r="C1756" s="688">
        <v>1225.1999999998425</v>
      </c>
      <c r="D1756" s="689">
        <v>141344</v>
      </c>
      <c r="E1756" s="689">
        <v>1225.2999999998424</v>
      </c>
      <c r="G1756" s="65">
        <v>1225.2999999998424</v>
      </c>
      <c r="H1756" s="689">
        <v>141344</v>
      </c>
      <c r="I1756" s="65">
        <v>1225.3999999998423</v>
      </c>
      <c r="J1756" s="689">
        <v>141557</v>
      </c>
    </row>
    <row r="1757" spans="2:10" ht="15" x14ac:dyDescent="0.25">
      <c r="B1757" s="688">
        <v>141344</v>
      </c>
      <c r="C1757" s="688">
        <v>1225.2999999998424</v>
      </c>
      <c r="D1757" s="689">
        <v>141557</v>
      </c>
      <c r="E1757" s="689">
        <v>1225.3999999998423</v>
      </c>
      <c r="G1757" s="65">
        <v>1225.3999999998423</v>
      </c>
      <c r="H1757" s="689">
        <v>141557</v>
      </c>
      <c r="I1757" s="65">
        <v>1225.4999999998422</v>
      </c>
      <c r="J1757" s="689">
        <v>141770</v>
      </c>
    </row>
    <row r="1758" spans="2:10" ht="15" x14ac:dyDescent="0.25">
      <c r="B1758" s="688">
        <v>141557</v>
      </c>
      <c r="C1758" s="688">
        <v>1225.3999999998423</v>
      </c>
      <c r="D1758" s="689">
        <v>141770</v>
      </c>
      <c r="E1758" s="689">
        <v>1225.4999999998422</v>
      </c>
      <c r="G1758" s="65">
        <v>1225.4999999998422</v>
      </c>
      <c r="H1758" s="689">
        <v>141770</v>
      </c>
      <c r="I1758" s="65">
        <v>1225.5999999998421</v>
      </c>
      <c r="J1758" s="689">
        <v>141983</v>
      </c>
    </row>
    <row r="1759" spans="2:10" ht="15" x14ac:dyDescent="0.25">
      <c r="B1759" s="688">
        <v>141770</v>
      </c>
      <c r="C1759" s="688">
        <v>1225.4999999998422</v>
      </c>
      <c r="D1759" s="689">
        <v>141983</v>
      </c>
      <c r="E1759" s="689">
        <v>1225.5999999998421</v>
      </c>
      <c r="G1759" s="65">
        <v>1225.5999999998421</v>
      </c>
      <c r="H1759" s="689">
        <v>141983</v>
      </c>
      <c r="I1759" s="65">
        <v>1225.699999999842</v>
      </c>
      <c r="J1759" s="689">
        <v>142196</v>
      </c>
    </row>
    <row r="1760" spans="2:10" ht="15" x14ac:dyDescent="0.25">
      <c r="B1760" s="688">
        <v>141983</v>
      </c>
      <c r="C1760" s="688">
        <v>1225.5999999998421</v>
      </c>
      <c r="D1760" s="689">
        <v>142196</v>
      </c>
      <c r="E1760" s="689">
        <v>1225.699999999842</v>
      </c>
      <c r="G1760" s="65">
        <v>1225.699999999842</v>
      </c>
      <c r="H1760" s="689">
        <v>142196</v>
      </c>
      <c r="I1760" s="65">
        <v>1225.7999999998419</v>
      </c>
      <c r="J1760" s="689">
        <v>142410</v>
      </c>
    </row>
    <row r="1761" spans="2:10" ht="15" x14ac:dyDescent="0.25">
      <c r="B1761" s="688">
        <v>142196</v>
      </c>
      <c r="C1761" s="688">
        <v>1225.699999999842</v>
      </c>
      <c r="D1761" s="689">
        <v>142410</v>
      </c>
      <c r="E1761" s="689">
        <v>1225.7999999998419</v>
      </c>
      <c r="G1761" s="65">
        <v>1225.7999999998419</v>
      </c>
      <c r="H1761" s="689">
        <v>142410</v>
      </c>
      <c r="I1761" s="65">
        <v>1225.8999999998418</v>
      </c>
      <c r="J1761" s="689">
        <v>142623</v>
      </c>
    </row>
    <row r="1762" spans="2:10" ht="15" x14ac:dyDescent="0.25">
      <c r="B1762" s="688">
        <v>142410</v>
      </c>
      <c r="C1762" s="688">
        <v>1225.7999999998419</v>
      </c>
      <c r="D1762" s="689">
        <v>142623</v>
      </c>
      <c r="E1762" s="689">
        <v>1225.8999999998418</v>
      </c>
      <c r="G1762" s="65">
        <v>1225.8999999998418</v>
      </c>
      <c r="H1762" s="689">
        <v>142623</v>
      </c>
      <c r="I1762" s="65">
        <v>1225.9999999998417</v>
      </c>
      <c r="J1762" s="689">
        <v>142836</v>
      </c>
    </row>
    <row r="1763" spans="2:10" ht="15" x14ac:dyDescent="0.25">
      <c r="B1763" s="688">
        <v>142623</v>
      </c>
      <c r="C1763" s="688">
        <v>1225.8999999998418</v>
      </c>
      <c r="D1763" s="689">
        <v>142836</v>
      </c>
      <c r="E1763" s="689">
        <v>1225.9999999998417</v>
      </c>
      <c r="G1763" s="65">
        <v>1225.9999999998417</v>
      </c>
      <c r="H1763" s="689">
        <v>142836</v>
      </c>
      <c r="I1763" s="65">
        <v>1226.0999999998417</v>
      </c>
      <c r="J1763" s="689">
        <v>143052</v>
      </c>
    </row>
    <row r="1764" spans="2:10" ht="15" x14ac:dyDescent="0.25">
      <c r="B1764" s="688">
        <v>142836</v>
      </c>
      <c r="C1764" s="688">
        <v>1225.9999999998417</v>
      </c>
      <c r="D1764" s="689">
        <v>143052</v>
      </c>
      <c r="E1764" s="689">
        <v>1226.0999999998417</v>
      </c>
      <c r="G1764" s="65">
        <v>1226.0999999998417</v>
      </c>
      <c r="H1764" s="689">
        <v>143052</v>
      </c>
      <c r="I1764" s="65">
        <v>1226.1999999998416</v>
      </c>
      <c r="J1764" s="689">
        <v>143268</v>
      </c>
    </row>
    <row r="1765" spans="2:10" ht="15" x14ac:dyDescent="0.25">
      <c r="B1765" s="688">
        <v>143052</v>
      </c>
      <c r="C1765" s="688">
        <v>1226.0999999998417</v>
      </c>
      <c r="D1765" s="689">
        <v>143268</v>
      </c>
      <c r="E1765" s="689">
        <v>1226.1999999998416</v>
      </c>
      <c r="G1765" s="65">
        <v>1226.1999999998416</v>
      </c>
      <c r="H1765" s="689">
        <v>143268</v>
      </c>
      <c r="I1765" s="65">
        <v>1226.2999999998415</v>
      </c>
      <c r="J1765" s="689">
        <v>143484</v>
      </c>
    </row>
    <row r="1766" spans="2:10" ht="15" x14ac:dyDescent="0.25">
      <c r="B1766" s="688">
        <v>143268</v>
      </c>
      <c r="C1766" s="688">
        <v>1226.1999999998416</v>
      </c>
      <c r="D1766" s="689">
        <v>143484</v>
      </c>
      <c r="E1766" s="689">
        <v>1226.2999999998415</v>
      </c>
      <c r="G1766" s="65">
        <v>1226.2999999998415</v>
      </c>
      <c r="H1766" s="689">
        <v>143484</v>
      </c>
      <c r="I1766" s="65">
        <v>1226.3999999998414</v>
      </c>
      <c r="J1766" s="689">
        <v>143700</v>
      </c>
    </row>
    <row r="1767" spans="2:10" ht="15" x14ac:dyDescent="0.25">
      <c r="B1767" s="688">
        <v>143484</v>
      </c>
      <c r="C1767" s="688">
        <v>1226.2999999998415</v>
      </c>
      <c r="D1767" s="689">
        <v>143700</v>
      </c>
      <c r="E1767" s="689">
        <v>1226.3999999998414</v>
      </c>
      <c r="G1767" s="65">
        <v>1226.3999999998414</v>
      </c>
      <c r="H1767" s="689">
        <v>143700</v>
      </c>
      <c r="I1767" s="65">
        <v>1226.4999999998413</v>
      </c>
      <c r="J1767" s="689">
        <v>143916</v>
      </c>
    </row>
    <row r="1768" spans="2:10" ht="15" x14ac:dyDescent="0.25">
      <c r="B1768" s="688">
        <v>143700</v>
      </c>
      <c r="C1768" s="688">
        <v>1226.3999999998414</v>
      </c>
      <c r="D1768" s="689">
        <v>143916</v>
      </c>
      <c r="E1768" s="689">
        <v>1226.4999999998413</v>
      </c>
      <c r="G1768" s="65">
        <v>1226.4999999998413</v>
      </c>
      <c r="H1768" s="689">
        <v>143916</v>
      </c>
      <c r="I1768" s="65">
        <v>1226.5999999998412</v>
      </c>
      <c r="J1768" s="689">
        <v>144131</v>
      </c>
    </row>
    <row r="1769" spans="2:10" ht="15" x14ac:dyDescent="0.25">
      <c r="B1769" s="688">
        <v>143916</v>
      </c>
      <c r="C1769" s="688">
        <v>1226.4999999998413</v>
      </c>
      <c r="D1769" s="689">
        <v>144131</v>
      </c>
      <c r="E1769" s="689">
        <v>1226.5999999998412</v>
      </c>
      <c r="G1769" s="65">
        <v>1226.5999999998412</v>
      </c>
      <c r="H1769" s="689">
        <v>144131</v>
      </c>
      <c r="I1769" s="65">
        <v>1226.6999999998411</v>
      </c>
      <c r="J1769" s="689">
        <v>144347</v>
      </c>
    </row>
    <row r="1770" spans="2:10" ht="15" x14ac:dyDescent="0.25">
      <c r="B1770" s="688">
        <v>144131</v>
      </c>
      <c r="C1770" s="688">
        <v>1226.5999999998412</v>
      </c>
      <c r="D1770" s="689">
        <v>144347</v>
      </c>
      <c r="E1770" s="689">
        <v>1226.6999999998411</v>
      </c>
      <c r="G1770" s="65">
        <v>1226.6999999998411</v>
      </c>
      <c r="H1770" s="689">
        <v>144347</v>
      </c>
      <c r="I1770" s="65">
        <v>1226.799999999841</v>
      </c>
      <c r="J1770" s="689">
        <v>144563</v>
      </c>
    </row>
    <row r="1771" spans="2:10" ht="15" x14ac:dyDescent="0.25">
      <c r="B1771" s="688">
        <v>144347</v>
      </c>
      <c r="C1771" s="688">
        <v>1226.6999999998411</v>
      </c>
      <c r="D1771" s="689">
        <v>144563</v>
      </c>
      <c r="E1771" s="689">
        <v>1226.799999999841</v>
      </c>
      <c r="G1771" s="65">
        <v>1226.799999999841</v>
      </c>
      <c r="H1771" s="689">
        <v>144563</v>
      </c>
      <c r="I1771" s="65">
        <v>1226.8999999998409</v>
      </c>
      <c r="J1771" s="689">
        <v>144779</v>
      </c>
    </row>
    <row r="1772" spans="2:10" ht="15" x14ac:dyDescent="0.25">
      <c r="B1772" s="688">
        <v>144563</v>
      </c>
      <c r="C1772" s="688">
        <v>1226.799999999841</v>
      </c>
      <c r="D1772" s="689">
        <v>144779</v>
      </c>
      <c r="E1772" s="689">
        <v>1226.8999999998409</v>
      </c>
      <c r="G1772" s="65">
        <v>1226.8999999998409</v>
      </c>
      <c r="H1772" s="689">
        <v>144779</v>
      </c>
      <c r="I1772" s="65">
        <v>1226.9999999998408</v>
      </c>
      <c r="J1772" s="689">
        <v>144995</v>
      </c>
    </row>
    <row r="1773" spans="2:10" ht="15" x14ac:dyDescent="0.25">
      <c r="B1773" s="688">
        <v>144779</v>
      </c>
      <c r="C1773" s="688">
        <v>1226.8999999998409</v>
      </c>
      <c r="D1773" s="689">
        <v>144995</v>
      </c>
      <c r="E1773" s="689">
        <v>1226.9999999998408</v>
      </c>
      <c r="G1773" s="65">
        <v>1226.9999999998408</v>
      </c>
      <c r="H1773" s="689">
        <v>144995</v>
      </c>
      <c r="I1773" s="65">
        <v>1227.0999999998407</v>
      </c>
      <c r="J1773" s="689">
        <v>145214</v>
      </c>
    </row>
    <row r="1774" spans="2:10" ht="15" x14ac:dyDescent="0.25">
      <c r="B1774" s="688">
        <v>144995</v>
      </c>
      <c r="C1774" s="688">
        <v>1226.9999999998408</v>
      </c>
      <c r="D1774" s="689">
        <v>145214</v>
      </c>
      <c r="E1774" s="689">
        <v>1227.0999999998407</v>
      </c>
      <c r="G1774" s="65">
        <v>1227.0999999998407</v>
      </c>
      <c r="H1774" s="689">
        <v>145214</v>
      </c>
      <c r="I1774" s="65">
        <v>1227.1999999998407</v>
      </c>
      <c r="J1774" s="689">
        <v>145432</v>
      </c>
    </row>
    <row r="1775" spans="2:10" ht="15" x14ac:dyDescent="0.25">
      <c r="B1775" s="688">
        <v>145214</v>
      </c>
      <c r="C1775" s="688">
        <v>1227.0999999998407</v>
      </c>
      <c r="D1775" s="689">
        <v>145432</v>
      </c>
      <c r="E1775" s="689">
        <v>1227.1999999998407</v>
      </c>
      <c r="G1775" s="65">
        <v>1227.1999999998407</v>
      </c>
      <c r="H1775" s="689">
        <v>145432</v>
      </c>
      <c r="I1775" s="65">
        <v>1227.2999999998406</v>
      </c>
      <c r="J1775" s="689">
        <v>145651</v>
      </c>
    </row>
    <row r="1776" spans="2:10" ht="15" x14ac:dyDescent="0.25">
      <c r="B1776" s="688">
        <v>145432</v>
      </c>
      <c r="C1776" s="688">
        <v>1227.1999999998407</v>
      </c>
      <c r="D1776" s="689">
        <v>145651</v>
      </c>
      <c r="E1776" s="689">
        <v>1227.2999999998406</v>
      </c>
      <c r="G1776" s="65">
        <v>1227.2999999998406</v>
      </c>
      <c r="H1776" s="689">
        <v>145651</v>
      </c>
      <c r="I1776" s="65">
        <v>1227.3999999998405</v>
      </c>
      <c r="J1776" s="689">
        <v>145869</v>
      </c>
    </row>
    <row r="1777" spans="2:10" ht="15" x14ac:dyDescent="0.25">
      <c r="B1777" s="688">
        <v>145651</v>
      </c>
      <c r="C1777" s="688">
        <v>1227.2999999998406</v>
      </c>
      <c r="D1777" s="689">
        <v>145869</v>
      </c>
      <c r="E1777" s="689">
        <v>1227.3999999998405</v>
      </c>
      <c r="G1777" s="65">
        <v>1227.3999999998405</v>
      </c>
      <c r="H1777" s="689">
        <v>145869</v>
      </c>
      <c r="I1777" s="65">
        <v>1227.4999999998404</v>
      </c>
      <c r="J1777" s="689">
        <v>146088</v>
      </c>
    </row>
    <row r="1778" spans="2:10" ht="15" x14ac:dyDescent="0.25">
      <c r="B1778" s="688">
        <v>145869</v>
      </c>
      <c r="C1778" s="688">
        <v>1227.3999999998405</v>
      </c>
      <c r="D1778" s="689">
        <v>146088</v>
      </c>
      <c r="E1778" s="689">
        <v>1227.4999999998404</v>
      </c>
      <c r="G1778" s="65">
        <v>1227.4999999998404</v>
      </c>
      <c r="H1778" s="689">
        <v>146088</v>
      </c>
      <c r="I1778" s="65">
        <v>1227.5999999998403</v>
      </c>
      <c r="J1778" s="689">
        <v>146307</v>
      </c>
    </row>
    <row r="1779" spans="2:10" ht="15" x14ac:dyDescent="0.25">
      <c r="B1779" s="688">
        <v>146088</v>
      </c>
      <c r="C1779" s="688">
        <v>1227.4999999998404</v>
      </c>
      <c r="D1779" s="689">
        <v>146307</v>
      </c>
      <c r="E1779" s="689">
        <v>1227.5999999998403</v>
      </c>
      <c r="G1779" s="65">
        <v>1227.5999999998403</v>
      </c>
      <c r="H1779" s="689">
        <v>146307</v>
      </c>
      <c r="I1779" s="65">
        <v>1227.6999999998402</v>
      </c>
      <c r="J1779" s="689">
        <v>146525</v>
      </c>
    </row>
    <row r="1780" spans="2:10" ht="15" x14ac:dyDescent="0.25">
      <c r="B1780" s="688">
        <v>146307</v>
      </c>
      <c r="C1780" s="688">
        <v>1227.5999999998403</v>
      </c>
      <c r="D1780" s="689">
        <v>146525</v>
      </c>
      <c r="E1780" s="689">
        <v>1227.6999999998402</v>
      </c>
      <c r="G1780" s="65">
        <v>1227.6999999998402</v>
      </c>
      <c r="H1780" s="689">
        <v>146525</v>
      </c>
      <c r="I1780" s="65">
        <v>1227.7999999998401</v>
      </c>
      <c r="J1780" s="689">
        <v>146744</v>
      </c>
    </row>
    <row r="1781" spans="2:10" ht="15" x14ac:dyDescent="0.25">
      <c r="B1781" s="688">
        <v>146525</v>
      </c>
      <c r="C1781" s="688">
        <v>1227.6999999998402</v>
      </c>
      <c r="D1781" s="689">
        <v>146744</v>
      </c>
      <c r="E1781" s="689">
        <v>1227.7999999998401</v>
      </c>
      <c r="G1781" s="65">
        <v>1227.7999999998401</v>
      </c>
      <c r="H1781" s="689">
        <v>146744</v>
      </c>
      <c r="I1781" s="65">
        <v>1227.89999999984</v>
      </c>
      <c r="J1781" s="689">
        <v>146962</v>
      </c>
    </row>
    <row r="1782" spans="2:10" ht="15" x14ac:dyDescent="0.25">
      <c r="B1782" s="688">
        <v>146744</v>
      </c>
      <c r="C1782" s="688">
        <v>1227.7999999998401</v>
      </c>
      <c r="D1782" s="689">
        <v>146962</v>
      </c>
      <c r="E1782" s="689">
        <v>1227.89999999984</v>
      </c>
      <c r="G1782" s="65">
        <v>1227.89999999984</v>
      </c>
      <c r="H1782" s="689">
        <v>146962</v>
      </c>
      <c r="I1782" s="65">
        <v>1227.9999999998399</v>
      </c>
      <c r="J1782" s="689">
        <v>147181</v>
      </c>
    </row>
    <row r="1783" spans="2:10" ht="15" x14ac:dyDescent="0.25">
      <c r="B1783" s="688">
        <v>146962</v>
      </c>
      <c r="C1783" s="688">
        <v>1227.89999999984</v>
      </c>
      <c r="D1783" s="689">
        <v>147181</v>
      </c>
      <c r="E1783" s="689">
        <v>1227.9999999998399</v>
      </c>
      <c r="G1783" s="65">
        <v>1227.9999999998399</v>
      </c>
      <c r="H1783" s="689">
        <v>147181</v>
      </c>
      <c r="I1783" s="65">
        <v>1228.0999999998398</v>
      </c>
      <c r="J1783" s="689">
        <v>147402</v>
      </c>
    </row>
    <row r="1784" spans="2:10" ht="15" x14ac:dyDescent="0.25">
      <c r="B1784" s="688">
        <v>147181</v>
      </c>
      <c r="C1784" s="688">
        <v>1227.9999999998399</v>
      </c>
      <c r="D1784" s="689">
        <v>147402</v>
      </c>
      <c r="E1784" s="689">
        <v>1228.0999999998398</v>
      </c>
      <c r="G1784" s="65">
        <v>1228.0999999998398</v>
      </c>
      <c r="H1784" s="689">
        <v>147402</v>
      </c>
      <c r="I1784" s="65">
        <v>1228.1999999998397</v>
      </c>
      <c r="J1784" s="689">
        <v>147624</v>
      </c>
    </row>
    <row r="1785" spans="2:10" ht="15" x14ac:dyDescent="0.25">
      <c r="B1785" s="688">
        <v>147402</v>
      </c>
      <c r="C1785" s="688">
        <v>1228.0999999998398</v>
      </c>
      <c r="D1785" s="689">
        <v>147624</v>
      </c>
      <c r="E1785" s="689">
        <v>1228.1999999998397</v>
      </c>
      <c r="G1785" s="65">
        <v>1228.1999999998397</v>
      </c>
      <c r="H1785" s="689">
        <v>147624</v>
      </c>
      <c r="I1785" s="65">
        <v>1228.2999999998397</v>
      </c>
      <c r="J1785" s="689">
        <v>147845</v>
      </c>
    </row>
    <row r="1786" spans="2:10" ht="15" x14ac:dyDescent="0.25">
      <c r="B1786" s="688">
        <v>147624</v>
      </c>
      <c r="C1786" s="688">
        <v>1228.1999999998397</v>
      </c>
      <c r="D1786" s="689">
        <v>147845</v>
      </c>
      <c r="E1786" s="689">
        <v>1228.2999999998397</v>
      </c>
      <c r="G1786" s="65">
        <v>1228.2999999998397</v>
      </c>
      <c r="H1786" s="689">
        <v>147845</v>
      </c>
      <c r="I1786" s="65">
        <v>1228.3999999998396</v>
      </c>
      <c r="J1786" s="689">
        <v>148066</v>
      </c>
    </row>
    <row r="1787" spans="2:10" ht="15" x14ac:dyDescent="0.25">
      <c r="B1787" s="688">
        <v>147845</v>
      </c>
      <c r="C1787" s="688">
        <v>1228.2999999998397</v>
      </c>
      <c r="D1787" s="689">
        <v>148066</v>
      </c>
      <c r="E1787" s="689">
        <v>1228.3999999998396</v>
      </c>
      <c r="G1787" s="65">
        <v>1228.3999999998396</v>
      </c>
      <c r="H1787" s="689">
        <v>148066</v>
      </c>
      <c r="I1787" s="65">
        <v>1228.4999999998395</v>
      </c>
      <c r="J1787" s="689">
        <v>148288</v>
      </c>
    </row>
    <row r="1788" spans="2:10" ht="15" x14ac:dyDescent="0.25">
      <c r="B1788" s="688">
        <v>148066</v>
      </c>
      <c r="C1788" s="688">
        <v>1228.3999999998396</v>
      </c>
      <c r="D1788" s="689">
        <v>148288</v>
      </c>
      <c r="E1788" s="689">
        <v>1228.4999999998395</v>
      </c>
      <c r="G1788" s="65">
        <v>1228.4999999998395</v>
      </c>
      <c r="H1788" s="689">
        <v>148288</v>
      </c>
      <c r="I1788" s="65">
        <v>1228.5999999998394</v>
      </c>
      <c r="J1788" s="689">
        <v>148509</v>
      </c>
    </row>
    <row r="1789" spans="2:10" ht="15" x14ac:dyDescent="0.25">
      <c r="B1789" s="688">
        <v>148288</v>
      </c>
      <c r="C1789" s="688">
        <v>1228.4999999998395</v>
      </c>
      <c r="D1789" s="689">
        <v>148509</v>
      </c>
      <c r="E1789" s="689">
        <v>1228.5999999998394</v>
      </c>
      <c r="G1789" s="65">
        <v>1228.5999999998394</v>
      </c>
      <c r="H1789" s="689">
        <v>148509</v>
      </c>
      <c r="I1789" s="65">
        <v>1228.6999999998393</v>
      </c>
      <c r="J1789" s="689">
        <v>148730</v>
      </c>
    </row>
    <row r="1790" spans="2:10" ht="15" x14ac:dyDescent="0.25">
      <c r="B1790" s="688">
        <v>148509</v>
      </c>
      <c r="C1790" s="688">
        <v>1228.5999999998394</v>
      </c>
      <c r="D1790" s="689">
        <v>148730</v>
      </c>
      <c r="E1790" s="689">
        <v>1228.6999999998393</v>
      </c>
      <c r="G1790" s="65">
        <v>1228.6999999998393</v>
      </c>
      <c r="H1790" s="689">
        <v>148730</v>
      </c>
      <c r="I1790" s="65">
        <v>1228.7999999998392</v>
      </c>
      <c r="J1790" s="689">
        <v>148951</v>
      </c>
    </row>
    <row r="1791" spans="2:10" ht="15" x14ac:dyDescent="0.25">
      <c r="B1791" s="688">
        <v>148730</v>
      </c>
      <c r="C1791" s="688">
        <v>1228.6999999998393</v>
      </c>
      <c r="D1791" s="689">
        <v>148951</v>
      </c>
      <c r="E1791" s="689">
        <v>1228.7999999998392</v>
      </c>
      <c r="G1791" s="65">
        <v>1228.7999999998392</v>
      </c>
      <c r="H1791" s="689">
        <v>148951</v>
      </c>
      <c r="I1791" s="65">
        <v>1228.8999999998391</v>
      </c>
      <c r="J1791" s="689">
        <v>149173</v>
      </c>
    </row>
    <row r="1792" spans="2:10" ht="15" x14ac:dyDescent="0.25">
      <c r="B1792" s="688">
        <v>148951</v>
      </c>
      <c r="C1792" s="688">
        <v>1228.7999999998392</v>
      </c>
      <c r="D1792" s="689">
        <v>149173</v>
      </c>
      <c r="E1792" s="689">
        <v>1228.8999999998391</v>
      </c>
      <c r="G1792" s="65">
        <v>1228.8999999998391</v>
      </c>
      <c r="H1792" s="689">
        <v>149173</v>
      </c>
      <c r="I1792" s="65">
        <v>1228.999999999839</v>
      </c>
      <c r="J1792" s="689">
        <v>149394</v>
      </c>
    </row>
    <row r="1793" spans="2:8" ht="15" x14ac:dyDescent="0.25">
      <c r="B1793" s="688">
        <v>149173</v>
      </c>
      <c r="C1793" s="688">
        <v>1228.8999999998391</v>
      </c>
      <c r="D1793" s="689">
        <v>149394</v>
      </c>
      <c r="E1793" s="689">
        <v>1229</v>
      </c>
      <c r="H1793" s="689">
        <v>149394</v>
      </c>
    </row>
    <row r="1794" spans="2:8" ht="15" x14ac:dyDescent="0.25">
      <c r="B1794" s="688">
        <v>149394</v>
      </c>
      <c r="C1794" s="688">
        <v>1229</v>
      </c>
    </row>
  </sheetData>
  <phoneticPr fontId="20" type="noConversion"/>
  <pageMargins left="0.75" right="0.75" top="1" bottom="1" header="0.5" footer="0.5"/>
  <headerFooter alignWithMargins="0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15</vt:i4>
      </vt:variant>
      <vt:variant>
        <vt:lpstr>Charts</vt:lpstr>
      </vt:variant>
      <vt:variant>
        <vt:i4>3</vt:i4>
      </vt:variant>
      <vt:variant>
        <vt:lpstr>Named Ranges</vt:lpstr>
      </vt:variant>
      <vt:variant>
        <vt:i4>17</vt:i4>
      </vt:variant>
    </vt:vector>
  </HeadingPairs>
  <TitlesOfParts>
    <vt:vector size="35" baseType="lpstr">
      <vt:lpstr>Summary</vt:lpstr>
      <vt:lpstr>Tacoma-Report Page</vt:lpstr>
      <vt:lpstr>RWS-Report Page </vt:lpstr>
      <vt:lpstr>Annual Consumption Report</vt:lpstr>
      <vt:lpstr>Sheet1</vt:lpstr>
      <vt:lpstr>Monthly Consumption Report</vt:lpstr>
      <vt:lpstr>Calculation</vt:lpstr>
      <vt:lpstr>Calculations II</vt:lpstr>
      <vt:lpstr>HH Capacity Table</vt:lpstr>
      <vt:lpstr>Accounting-Delivery</vt:lpstr>
      <vt:lpstr>Diversion Rights</vt:lpstr>
      <vt:lpstr>Lookup</vt:lpstr>
      <vt:lpstr>Conversions</vt:lpstr>
      <vt:lpstr>System Flows</vt:lpstr>
      <vt:lpstr>Drought Demand</vt:lpstr>
      <vt:lpstr>STORAGE</vt:lpstr>
      <vt:lpstr>Partner Storage</vt:lpstr>
      <vt:lpstr>1135 Storage</vt:lpstr>
      <vt:lpstr>AFtoCFS</vt:lpstr>
      <vt:lpstr>AFtoMG</vt:lpstr>
      <vt:lpstr>CFStoMGD</vt:lpstr>
      <vt:lpstr>GPMtoMGD</vt:lpstr>
      <vt:lpstr>hhdcap_wcm</vt:lpstr>
      <vt:lpstr>hhdelev_wcm</vt:lpstr>
      <vt:lpstr>MGDtoCFS</vt:lpstr>
      <vt:lpstr>MGtoAF</vt:lpstr>
      <vt:lpstr>'Annual Consumption Report'!Print_Area</vt:lpstr>
      <vt:lpstr>'Monthly Consumption Report'!Print_Area</vt:lpstr>
      <vt:lpstr>'RWS-Report Page '!Print_Area</vt:lpstr>
      <vt:lpstr>Sheet1!Print_Area</vt:lpstr>
      <vt:lpstr>'Tacoma-Report Page'!Print_Area</vt:lpstr>
      <vt:lpstr>'Accounting-Delivery'!Print_Titles</vt:lpstr>
      <vt:lpstr>'RWS-Report Page '!Print_Titles</vt:lpstr>
      <vt:lpstr>Summary!Print_Titles</vt:lpstr>
      <vt:lpstr>'Tacoma-Report Page'!Print_Titles</vt:lpstr>
    </vt:vector>
  </TitlesOfParts>
  <Company>City of Tacom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"Washington, Michael" &lt;MWashing@ci.tacoma.wa.us&gt;</dc:creator>
  <cp:lastModifiedBy>Moline, Jason</cp:lastModifiedBy>
  <cp:lastPrinted>2015-11-03T21:55:00Z</cp:lastPrinted>
  <dcterms:created xsi:type="dcterms:W3CDTF">2005-08-18T17:00:01Z</dcterms:created>
  <dcterms:modified xsi:type="dcterms:W3CDTF">2016-01-08T16:24:37Z</dcterms:modified>
</cp:coreProperties>
</file>